>
                </c:pt>
                <c:pt idx="41">
                  <c:v>1.4941524721979533</c:v>
                </c:pt>
                <c:pt idx="42">
                  <c:v>1.4095893470053842</c:v>
                </c:pt>
                <c:pt idx="43">
                  <c:v>1.3201276977446601</c:v>
                </c:pt>
                <c:pt idx="44">
                  <c:v>1.2266613956431049</c:v>
                </c:pt>
                <c:pt idx="45">
                  <c:v>1.1301243250954651</c:v>
                </c:pt>
                <c:pt idx="46">
                  <c:v>1.0314810525997404</c:v>
                </c:pt>
                <c:pt idx="47">
                  <c:v>0.93171718912757695</c:v>
                </c:pt>
                <c:pt idx="48">
                  <c:v>0.83182954222523997</c:v>
                </c:pt>
                <c:pt idx="49">
                  <c:v>0.73281615624211149</c:v>
                </c:pt>
                <c:pt idx="50">
                  <c:v>0.63566634020146084</c:v>
                </c:pt>
                <c:pt idx="51">
                  <c:v>0.54135078295170691</c:v>
                </c:pt>
                <c:pt idx="52">
                  <c:v>0.4508118543643107</c:v>
                </c:pt>
                <c:pt idx="53">
                  <c:v>0.36495418948552694</c:v>
                </c:pt>
                <c:pt idx="54">
                  <c:v>0.28463564972205357</c:v>
                </c:pt>
                <c:pt idx="55">
                  <c:v>0.21065875137342793</c:v>
                </c:pt>
                <c:pt idx="56">
                  <c:v>0.14376264715443821</c:v>
                </c:pt>
                <c:pt idx="57">
                  <c:v>8.4615740825528141E-2</c:v>
                </c:pt>
                <c:pt idx="58">
                  <c:v>3.3809008723368672E-2</c:v>
                </c:pt>
                <c:pt idx="59">
                  <c:v>8.1499050793484296E-3</c:v>
                </c:pt>
                <c:pt idx="60">
                  <c:v>4.0841760985679043E-2</c:v>
                </c:pt>
                <c:pt idx="61">
                  <c:v>6.3939912777898122E-2</c:v>
                </c:pt>
                <c:pt idx="62">
                  <c:v>7.7213571358531463E-2</c:v>
                </c:pt>
                <c:pt idx="63">
                  <c:v>8.053011071872973E-2</c:v>
                </c:pt>
                <c:pt idx="64">
                  <c:v>7.3856393093507999E-2</c:v>
                </c:pt>
                <c:pt idx="65">
                  <c:v>5.7259100063339563E-2</c:v>
                </c:pt>
                <c:pt idx="66">
                  <c:v>3.0904066293846344E-2</c:v>
                </c:pt>
                <c:pt idx="67">
                  <c:v>4.9453774293628516E-3</c:v>
                </c:pt>
                <c:pt idx="68">
                  <c:v>4.993103531485632E-2</c:v>
                </c:pt>
                <c:pt idx="69">
                  <c:v>0.10360342553932345</c:v>
                </c:pt>
                <c:pt idx="70">
                  <c:v>0.165426271321375</c:v>
                </c:pt>
                <c:pt idx="71">
                  <c:v>0.23478185922187245</c:v>
                </c:pt>
                <c:pt idx="72">
                  <c:v>0.31097721113242316</c:v>
                </c:pt>
                <c:pt idx="73">
                  <c:v>0.39325100828357185</c:v>
                </c:pt>
                <c:pt idx="74">
                  <c:v>0.48078119809028558</c:v>
                </c:pt>
                <c:pt idx="75">
                  <c:v>0.57269320782964961</c:v>
                </c:pt>
                <c:pt idx="76">
                  <c:v>0.6680686830824194</c:v>
                </c:pt>
                <c:pt idx="77">
                  <c:v>0.76595466362680975</c:v>
                </c:pt>
                <c:pt idx="78">
                  <c:v>0.86537310510202414</c:v>
                </c:pt>
                <c:pt idx="79">
                  <c:v>0.96533065130421003</c:v>
                </c:pt>
                <c:pt idx="80">
                  <c:v>1.0648285594732867</c:v>
                </c:pt>
                <c:pt idx="81">
                  <c:v>1.1628726794004645</c:v>
                </c:pt>
                <c:pt idx="82">
                  <c:v>1.2584833866485083</c:v>
                </c:pt>
                <c:pt idx="83">
                  <c:v>1.3507053706352936</c:v>
                </c:pt>
                <c:pt idx="84">
                  <c:v>1.4386171797813589</c:v>
                </c:pt>
                <c:pt idx="85">
                  <c:v>1.5213404283494978</c:v>
                </c:pt>
                <c:pt idx="86">
                  <c:v>1.5980485729846876</c:v>
                </c:pt>
                <c:pt idx="87">
                  <c:v>1.6679751712620747</c:v>
                </c:pt>
                <c:pt idx="88">
                  <c:v>1.7304215397263321</c:v>
                </c:pt>
                <c:pt idx="89">
                  <c:v>1.7847637349057897</c:v>
                </c:pt>
                <c:pt idx="90">
                  <c:v>1.8304587875493559</c:v>
                </c:pt>
                <c:pt idx="91">
                  <c:v>1.8670501277957923</c:v>
                </c:pt>
                <c:pt idx="92">
                  <c:v>1.8941721470688455</c:v>
                </c:pt>
                <c:pt idx="93">
                  <c:v>1.9115538511172869</c:v>
                </c:pt>
                <c:pt idx="94">
                  <c:v>1.9190215676998914</c:v>
                </c:pt>
                <c:pt idx="95">
                  <c:v>1.9165006818610653</c:v>
                </c:pt>
                <c:pt idx="96">
                  <c:v>1.9040163814588156</c:v>
                </c:pt>
                <c:pt idx="97">
                  <c:v>1.8816934054960006</c:v>
                </c:pt>
                <c:pt idx="98">
                  <c:v>1.849754797769446</c:v>
                </c:pt>
                <c:pt idx="99">
                  <c:v>1.8085196782900552</c:v>
                </c:pt>
                <c:pt idx="100">
                  <c:v>1.7584000547411485</c:v>
                </c:pt>
                <c:pt idx="101">
                  <c:v>1.6998967058338814</c:v>
                </c:pt>
                <c:pt idx="102">
                  <c:v>1.6335941776918994</c:v>
                </c:pt>
                <c:pt idx="103">
                  <c:v>1.5601549432596951</c:v>
                </c:pt>
                <c:pt idx="104">
                  <c:v>1.4803127830919318</c:v>
                </c:pt>
                <c:pt idx="105">
                  <c:v>1.3948654536606968</c:v>
                </c:pt>
                <c:pt idx="106">
                  <c:v>1.3046667164365349</c:v>
                </c:pt>
                <c:pt idx="107">
                  <c:v>1.2106178073860514</c:v>
                </c:pt>
                <c:pt idx="108">
                  <c:v>1.1136584321200429</c:v>
                </c:pt>
                <c:pt idx="109">
                  <c:v>1.014757376665659</c:v>
                </c:pt>
                <c:pt idx="110">
                  <c:v>0.91490282767665776</c:v>
                </c:pt>
                <c:pt idx="111">
                  <c:v>0.81509249879901158</c:v>
                </c:pt>
                <c:pt idx="112">
                  <c:v>0.71632366184595764</c:v>
                </c:pt>
                <c:pt idx="113">
                  <c:v>0.61958318238769428</c:v>
                </c:pt>
                <c:pt idx="114">
                  <c:v>0.52583765931681747</c:v>
                </c:pt>
                <c:pt idx="115">
                  <c:v>0.43602376691170136</c:v>
                </c:pt>
                <c:pt idx="116">
                  <c:v>0.35103889589673232</c:v>
                </c:pt>
                <c:pt idx="117">
                  <c:v>0.27173218701082846</c:v>
                </c:pt>
                <c:pt idx="118">
                  <c:v>0.19889604667386529</c:v>
                </c:pt>
                <c:pt idx="119">
                  <c:v>0.13325822952366262</c:v>
                </c:pt>
                <c:pt idx="120">
                  <c:v>7.5474566932207665E-2</c:v>
                </c:pt>
                <c:pt idx="121">
                  <c:v>2.6122414155374973E-2</c:v>
                </c:pt>
                <c:pt idx="122">
                  <c:v>1.4305118409942308E-2</c:v>
                </c:pt>
                <c:pt idx="123">
                  <c:v>4.540409222191677E-2</c:v>
                </c:pt>
                <c:pt idx="124">
                  <c:v>6.686377661417342E-2</c:v>
                </c:pt>
                <c:pt idx="125">
                  <c:v>7.8469753513893292E-2</c:v>
                </c:pt>
                <c:pt idx="126">
                  <c:v>8.0106059836320243E-2</c:v>
                </c:pt>
                <c:pt idx="127">
                  <c:v>7.1756346149571604E-2</c:v>
                </c:pt>
                <c:pt idx="128">
                  <c:v>5.3504040032756883E-2</c:v>
                </c:pt>
                <c:pt idx="129">
                  <c:v>2.5531512495185038E-2</c:v>
                </c:pt>
                <c:pt idx="130">
                  <c:v>1.1881744214476631E-2</c:v>
                </c:pt>
                <c:pt idx="131">
                  <c:v>5.8361909202363615E-2</c:v>
                </c:pt>
                <c:pt idx="132">
                  <c:v>0.11344456802421687</c:v>
                </c:pt>
                <c:pt idx="133">
                  <c:v>0.17657935296099458</c:v>
                </c:pt>
                <c:pt idx="134">
                  <c:v>0.24713544211119376</c:v>
                </c:pt>
                <c:pt idx="135">
                  <c:v>0.32440786235476771</c:v>
                </c:pt>
                <c:pt idx="136">
                  <c:v>0.40762453321150904</c:v>
                </c:pt>
                <c:pt idx="137">
                  <c:v>0.49595398121399104</c:v>
                </c:pt>
                <c:pt idx="138">
                  <c:v>0.58851364771560666</c:v>
                </c:pt>
                <c:pt idx="139">
                  <c:v>0.68437870712482962</c:v>
                </c:pt>
                <c:pt idx="140">
                  <c:v>0.78259130745681849</c:v>
                </c:pt>
                <c:pt idx="141">
                  <c:v>0.88217014087382539</c:v>
                </c:pt>
                <c:pt idx="142">
                  <c:v>0.98212024858873359</c:v>
                </c:pt>
                <c:pt idx="143">
                  <c:v>1.0814429621643686</c:v>
                </c:pt>
                <c:pt idx="144">
                  <c:v>1.1791458818784071</c:v>
                </c:pt>
                <c:pt idx="145">
                  <c:v>1.2742527924533573</c:v>
                </c:pt>
                <c:pt idx="146">
                  <c:v>1.3658134170769194</c:v>
                </c:pt>
                <c:pt idx="147">
                  <c:v>1.4529129122537732</c:v>
                </c:pt>
                <c:pt idx="148">
                  <c:v>1.5346810086193767</c:v>
                </c:pt>
                <c:pt idx="149">
                  <c:v>1.6103007063837844</c:v>
                </c:pt>
                <c:pt idx="150">
                  <c:v>1.6790164385234825</c:v>
                </c:pt>
                <c:pt idx="151">
                  <c:v>1.7401416201573325</c:v>
                </c:pt>
                <c:pt idx="152">
                  <c:v>1.7930655086757474</c:v>
                </c:pt>
                <c:pt idx="153">
                  <c:v>1.8372593060789633</c:v>
                </c:pt>
                <c:pt idx="154">
                  <c:v>1.8722814425518539</c:v>
                </c:pt>
                <c:pt idx="155">
                  <c:v>1.8977819884835616</c:v>
                </c:pt>
                <c:pt idx="156">
                  <c:v>1.9135061508484963</c:v>
                </c:pt>
                <c:pt idx="157">
                  <c:v>1.9192968190140252</c:v>
                </c:pt>
                <c:pt idx="158">
                  <c:v>1.9150961345379778</c:v>
                </c:pt>
                <c:pt idx="159">
                  <c:v>1.9009460692710776</c:v>
                </c:pt>
                <c:pt idx="160">
                  <c:v>1.8769880059880819</c:v>
                </c:pt>
                <c:pt idx="161">
                  <c:v>1.8434613257378314</c:v>
                </c:pt>
                <c:pt idx="162">
                  <c:v>1.8007010160269386</c:v>
                </c:pt>
                <c:pt idx="163">
                  <c:v>1.7491343237353565</c:v>
                </c:pt>
                <c:pt idx="164">
                  <c:v>1.6892764862067797</c:v>
                </c:pt>
                <c:pt idx="165">
                  <c:v>1.6217255831674242</c:v>
                </c:pt>
                <c:pt idx="166">
                  <c:v>1.5471565609110991</c:v>
                </c:pt>
                <c:pt idx="167">
                  <c:v>1.4663144884589479</c:v>
                </c:pt>
                <c:pt idx="168">
                  <c:v>1.3800071130760765</c:v>
                </c:pt>
                <c:pt idx="169">
                  <c:v>1.2890967895278851</c:v>
                </c:pt>
                <c:pt idx="170">
                  <c:v>1.1944918637163098</c:v>
                </c:pt>
                <c:pt idx="171">
                  <c:v>1.0971375967878292</c:v>
                </c:pt>
                <c:pt idx="172">
                  <c:v>0.99800672039655036</c:v>
                </c:pt>
                <c:pt idx="173">
                  <c:v>0.89808971749106437</c:v>
                </c:pt>
                <c:pt idx="174">
                  <c:v>0.79838492573623254</c:v>
                </c:pt>
                <c:pt idx="175">
                  <c:v>0.69988856245324693</c:v>
                </c:pt>
                <c:pt idx="176">
                  <c:v>0.60358477074546246</c:v>
                </c:pt>
                <c:pt idx="177">
                  <c:v>0.51043578626582187</c:v>
                </c:pt>
                <c:pt idx="178">
                  <c:v>0.42137232287628545</c:v>
                </c:pt>
                <c:pt idx="179">
                  <c:v>0.3372842732625746</c:v>
                </c:pt>
                <c:pt idx="180">
                  <c:v>0.25901181742061596</c:v>
                </c:pt>
                <c:pt idx="181">
                  <c:v>0.18733702785574846</c:v>
                </c:pt>
                <c:pt idx="182">
                  <c:v>0.12297605537276879</c:v>
                </c:pt>
                <c:pt idx="183">
                  <c:v>6.6571973533817941E-2</c:v>
                </c:pt>
                <c:pt idx="184">
                  <c:v>1.8688353279920134E-2</c:v>
                </c:pt>
                <c:pt idx="185">
                  <c:v>2.0196368083568061E-2</c:v>
                </c:pt>
                <c:pt idx="186">
                  <c:v>4.9693667274362641E-2</c:v>
                </c:pt>
                <c:pt idx="187">
                  <c:v>6.9508817029459879E-2</c:v>
                </c:pt>
                <c:pt idx="188">
                  <c:v>7.9443830922524605E-2</c:v>
                </c:pt>
                <c:pt idx="189">
                  <c:v>7.9399441578816177E-2</c:v>
                </c:pt>
                <c:pt idx="190">
                  <c:v>6.9376092521983734E-2</c:v>
                </c:pt>
                <c:pt idx="191">
                  <c:v>4.9473933742524623E-2</c:v>
                </c:pt>
                <c:pt idx="192">
                  <c:v>1.989182103218412E-2</c:v>
                </c:pt>
                <c:pt idx="193">
                  <c:v>1.9074670917382575E-2</c:v>
                </c:pt>
                <c:pt idx="194">
                  <c:v>6.703620179922487E-2</c:v>
                </c:pt>
                <c:pt idx="195">
                  <c:v>0.12351355585074575</c:v>
                </c:pt>
                <c:pt idx="196">
                  <c:v>0.18794243001919364</c:v>
                </c:pt>
                <c:pt idx="197">
                  <c:v>0.25967907229123155</c:v>
                </c:pt>
                <c:pt idx="198">
                  <c:v>0.33800671385025849</c:v>
                </c:pt>
                <c:pt idx="199">
                  <c:v>0.42214273079349252</c:v>
                </c:pt>
                <c:pt idx="200">
                  <c:v>0.51124646385130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684-47C5-A647-F9640386C69C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DM$17:$DM$217</c:f>
              <c:numCache>
                <c:formatCode>General</c:formatCode>
                <c:ptCount val="201"/>
                <c:pt idx="0">
                  <c:v>0.1245478253115595</c:v>
                </c:pt>
                <c:pt idx="1">
                  <c:v>0.11955199058958532</c:v>
                </c:pt>
                <c:pt idx="2">
                  <c:v>0.10461440315280113</c:v>
                </c:pt>
                <c:pt idx="3">
                  <c:v>7.9884314437165482E-2</c:v>
                </c:pt>
                <c:pt idx="4">
                  <c:v>4.5608819314444604E-2</c:v>
                </c:pt>
                <c:pt idx="5">
                  <c:v>2.1303872019322601E-3</c:v>
                </c:pt>
                <c:pt idx="6">
                  <c:v>5.0116559778762171E-2</c:v>
                </c:pt>
                <c:pt idx="7">
                  <c:v>0.110609987403952</c:v>
                </c:pt>
                <c:pt idx="8">
                  <c:v>0.178745465341275</c:v>
                </c:pt>
                <c:pt idx="9">
                  <c:v>0.253842206417776</c:v>
                </c:pt>
                <c:pt idx="10">
                  <c:v>0.33514986882030073</c:v>
                </c:pt>
                <c:pt idx="11">
                  <c:v>0.42185605326286302</c:v>
                </c:pt>
                <c:pt idx="12">
                  <c:v>0.51309442021176688</c:v>
                </c:pt>
                <c:pt idx="13">
                  <c:v>0.6079533460638531</c:v>
                </c:pt>
                <c:pt idx="14">
                  <c:v>0.70548503178819966</c:v>
                </c:pt>
                <c:pt idx="15">
                  <c:v>0.8047149730207378</c:v>
                </c:pt>
                <c:pt idx="16">
                  <c:v>0.90465169698972958</c:v>
                </c:pt>
                <c:pt idx="17">
                  <c:v>1.0042966689839656</c:v>
                </c:pt>
                <c:pt idx="18">
                  <c:v>1.102654269381528</c:v>
                </c:pt>
                <c:pt idx="19">
                  <c:v>1.1987417415519444</c:v>
                </c:pt>
                <c:pt idx="20">
                  <c:v>1.2915990112355833</c:v>
                </c:pt>
                <c:pt idx="21">
                  <c:v>1.3802982792882985</c:v>
                </c:pt>
                <c:pt idx="22">
                  <c:v>1.4639532919437868</c:v>
                </c:pt>
                <c:pt idx="23">
                  <c:v>1.5417281959682652</c:v>
                </c:pt>
                <c:pt idx="24">
                  <c:v>1.6128458902296865</c:v>
                </c:pt>
                <c:pt idx="25">
                  <c:v>1.6765957902353747</c:v>
                </c:pt>
                <c:pt idx="26">
                  <c:v>1.7323409280573883</c:v>
                </c:pt>
                <c:pt idx="27">
                  <c:v>1.7795243167055022</c:v>
                </c:pt>
                <c:pt idx="28">
                  <c:v>1.817674515357099</c:v>
                </c:pt>
                <c:pt idx="29">
                  <c:v>1.8464103398380312</c:v>
                </c:pt>
                <c:pt idx="30">
                  <c:v>1.8654446712888861</c:v>
                </c:pt>
                <c:pt idx="31">
                  <c:v>1.87458732496172</c:v>
                </c:pt>
                <c:pt idx="32">
                  <c:v>1.8737469504831936</c:v>
                </c:pt>
                <c:pt idx="33">
                  <c:v>1.8629319445973052</c:v>
                </c:pt>
                <c:pt idx="34">
                  <c:v>1.8422503672679009</c:v>
                </c:pt>
                <c:pt idx="35">
                  <c:v>1.8119088619792363</c:v>
                </c:pt>
                <c:pt idx="36">
                  <c:v>1.7722105910225867</c:v>
                </c:pt>
                <c:pt idx="37">
                  <c:v>1.7235522063988475</c:v>
                </c:pt>
                <c:pt idx="38">
                  <c:v>1.6664198866028559</c:v>
                </c:pt>
                <c:pt idx="39">
                  <c:v>1.6013844788885792</c:v>
                </c:pt>
                <c:pt idx="40">
                  <c:v>1.5290957955520512</c:v>
                </c:pt>
                <c:pt idx="41">
                  <c:v>1.4502761212217083</c:v>
                </c:pt>
                <c:pt idx="42">
                  <c:v>1.3657129960291392</c:v>
                </c:pt>
                <c:pt idx="43">
                  <c:v>1.2762513467684151</c:v>
                </c:pt>
                <c:pt idx="44">
                  <c:v>1.18278504466686</c:v>
                </c:pt>
                <c:pt idx="45">
                  <c:v>1.0862479741192201</c:v>
                </c:pt>
                <c:pt idx="46">
                  <c:v>0.98760470162349534</c:v>
                </c:pt>
                <c:pt idx="47">
                  <c:v>0.88784083815133197</c:v>
                </c:pt>
                <c:pt idx="48">
                  <c:v>0.78795319124899499</c:v>
                </c:pt>
                <c:pt idx="49">
                  <c:v>0.68893980526586651</c:v>
                </c:pt>
                <c:pt idx="50">
                  <c:v>0.59178998922521586</c:v>
                </c:pt>
                <c:pt idx="51">
                  <c:v>0.49747443197546193</c:v>
                </c:pt>
                <c:pt idx="52">
                  <c:v>0.40693550338806572</c:v>
                </c:pt>
                <c:pt idx="53">
                  <c:v>0.32107783850928195</c:v>
                </c:pt>
                <c:pt idx="54">
                  <c:v>0.24075929874580859</c:v>
                </c:pt>
                <c:pt idx="55">
                  <c:v>0.16678240039718295</c:v>
                </c:pt>
                <c:pt idx="56">
                  <c:v>9.9886296178193223E-2</c:v>
                </c:pt>
                <c:pt idx="57">
                  <c:v>4.0739389849283159E-2</c:v>
                </c:pt>
                <c:pt idx="58">
                  <c:v>1.006734225287631E-2</c:v>
                </c:pt>
                <c:pt idx="59">
                  <c:v>5.2026256055593412E-2</c:v>
                </c:pt>
                <c:pt idx="60">
                  <c:v>8.4718111961924025E-2</c:v>
                </c:pt>
                <c:pt idx="61">
                  <c:v>0.1078162637541431</c:v>
                </c:pt>
                <c:pt idx="62">
                  <c:v>0.12108992233477645</c:v>
                </c:pt>
                <c:pt idx="63">
                  <c:v>0.12440646169497471</c:v>
                </c:pt>
                <c:pt idx="64">
                  <c:v>0.11773274406975298</c:v>
                </c:pt>
                <c:pt idx="65">
                  <c:v>0.10113545103958455</c:v>
                </c:pt>
                <c:pt idx="66">
                  <c:v>7.4780417270091326E-2</c:v>
                </c:pt>
                <c:pt idx="67">
                  <c:v>3.8930973546882131E-2</c:v>
                </c:pt>
                <c:pt idx="68">
                  <c:v>6.054684338611338E-3</c:v>
                </c:pt>
                <c:pt idx="69">
                  <c:v>5.9727074563078464E-2</c:v>
                </c:pt>
                <c:pt idx="70">
                  <c:v>0.12154992034513001</c:v>
                </c:pt>
                <c:pt idx="71">
                  <c:v>0.19090550824562746</c:v>
                </c:pt>
                <c:pt idx="72">
                  <c:v>0.26710086015617818</c:v>
                </c:pt>
                <c:pt idx="73">
                  <c:v>0.34937465730732686</c:v>
                </c:pt>
                <c:pt idx="74">
                  <c:v>0.4369048471140406</c:v>
                </c:pt>
                <c:pt idx="75">
                  <c:v>0.52881685685340463</c:v>
                </c:pt>
                <c:pt idx="76">
                  <c:v>0.62419233210617442</c:v>
                </c:pt>
                <c:pt idx="77">
                  <c:v>0.72207831265056477</c:v>
                </c:pt>
                <c:pt idx="78">
                  <c:v>0.82149675412577916</c:v>
                </c:pt>
                <c:pt idx="79">
                  <c:v>0.92145430032796505</c:v>
                </c:pt>
                <c:pt idx="80">
                  <c:v>1.0209522084970417</c:v>
                </c:pt>
                <c:pt idx="81">
                  <c:v>1.1189963284242195</c:v>
                </c:pt>
                <c:pt idx="82">
                  <c:v>1.2146070356722634</c:v>
                </c:pt>
                <c:pt idx="83">
                  <c:v>1.3068290196590486</c:v>
                </c:pt>
                <c:pt idx="84">
                  <c:v>1.394740828805114</c:v>
                </c:pt>
                <c:pt idx="85">
                  <c:v>1.4774640773732528</c:v>
                </c:pt>
                <c:pt idx="86">
                  <c:v>1.5541722220084426</c:v>
                </c:pt>
                <c:pt idx="87">
                  <c:v>1.6240988202858297</c:v>
                </c:pt>
                <c:pt idx="88">
                  <c:v>1.6865451887500871</c:v>
                </c:pt>
                <c:pt idx="89">
                  <c:v>1.7408873839295447</c:v>
                </c:pt>
                <c:pt idx="90">
                  <c:v>1.7865824365731109</c:v>
                </c:pt>
                <c:pt idx="91">
                  <c:v>1.8231737768195473</c:v>
                </c:pt>
                <c:pt idx="92">
                  <c:v>1.8502957960926005</c:v>
                </c:pt>
                <c:pt idx="93">
                  <c:v>1.8676775001410419</c:v>
                </c:pt>
                <c:pt idx="94">
                  <c:v>1.8751452167236464</c:v>
                </c:pt>
                <c:pt idx="95">
                  <c:v>1.8726243308848203</c:v>
                </c:pt>
                <c:pt idx="96">
                  <c:v>1.8601400304825706</c:v>
                </c:pt>
                <c:pt idx="97">
                  <c:v>1.8378170545197556</c:v>
                </c:pt>
                <c:pt idx="98">
                  <c:v>1.805878446793201</c:v>
                </c:pt>
                <c:pt idx="99">
                  <c:v>1.7646433273138102</c:v>
                </c:pt>
                <c:pt idx="100">
                  <c:v>1.7145237037649035</c:v>
                </c:pt>
                <c:pt idx="101">
                  <c:v>1.6560203548576364</c:v>
                </c:pt>
                <c:pt idx="102">
                  <c:v>1.5897178267156544</c:v>
                </c:pt>
                <c:pt idx="103">
                  <c:v>1.5162785922834501</c:v>
                </c:pt>
                <c:pt idx="104">
                  <c:v>1.4364364321156868</c:v>
                </c:pt>
                <c:pt idx="105">
                  <c:v>1.3509891026844518</c:v>
                </c:pt>
                <c:pt idx="106">
                  <c:v>1.2607903654602899</c:v>
                </c:pt>
                <c:pt idx="107">
                  <c:v>1.1667414564098064</c:v>
                </c:pt>
                <c:pt idx="108">
                  <c:v>1.0697820811437979</c:v>
                </c:pt>
                <c:pt idx="109">
                  <c:v>0.97088102568941415</c:v>
                </c:pt>
                <c:pt idx="110">
                  <c:v>0.87102647670041278</c:v>
                </c:pt>
                <c:pt idx="111">
                  <c:v>0.7712161478227666</c:v>
                </c:pt>
                <c:pt idx="112">
                  <c:v>0.67244731086971266</c:v>
                </c:pt>
                <c:pt idx="113">
                  <c:v>0.57570683141144929</c:v>
                </c:pt>
                <c:pt idx="114">
                  <c:v>0.48196130834057244</c:v>
                </c:pt>
                <c:pt idx="115">
                  <c:v>0.39214741593545638</c:v>
                </c:pt>
                <c:pt idx="116">
                  <c:v>0.30716254492048733</c:v>
                </c:pt>
                <c:pt idx="117">
                  <c:v>0.22785583603458348</c:v>
                </c:pt>
                <c:pt idx="118">
                  <c:v>0.15501969569762031</c:v>
                </c:pt>
                <c:pt idx="119">
                  <c:v>8.9381878547417637E-2</c:v>
                </c:pt>
                <c:pt idx="120">
                  <c:v>3.1598215955962683E-2</c:v>
                </c:pt>
                <c:pt idx="121">
                  <c:v>1.7753936820870009E-2</c:v>
                </c:pt>
                <c:pt idx="122">
                  <c:v>5.818146938618729E-2</c:v>
                </c:pt>
                <c:pt idx="123">
                  <c:v>8.9280443198161752E-2</c:v>
                </c:pt>
                <c:pt idx="124">
                  <c:v>0.1107401275904184</c:v>
                </c:pt>
                <c:pt idx="125">
                  <c:v>0.12234610449013827</c:v>
                </c:pt>
                <c:pt idx="126">
                  <c:v>0.12398241081256522</c:v>
                </c:pt>
                <c:pt idx="127">
                  <c:v>0.11563269712581659</c:v>
                </c:pt>
                <c:pt idx="128">
                  <c:v>9.7380391009001865E-2</c:v>
                </c:pt>
                <c:pt idx="129">
                  <c:v>6.940786347143002E-2</c:v>
                </c:pt>
                <c:pt idx="130">
                  <c:v>3.1994606761768352E-2</c:v>
                </c:pt>
                <c:pt idx="131">
                  <c:v>1.4485558226118633E-2</c:v>
                </c:pt>
                <c:pt idx="132">
                  <c:v>6.9568217047971892E-2</c:v>
                </c:pt>
                <c:pt idx="133">
                  <c:v>0.1327030019847496</c:v>
                </c:pt>
                <c:pt idx="134">
                  <c:v>0.20325909113494878</c:v>
                </c:pt>
                <c:pt idx="135">
                  <c:v>0.28053151137852272</c:v>
                </c:pt>
                <c:pt idx="136">
                  <c:v>0.36374818223526406</c:v>
                </c:pt>
                <c:pt idx="137">
                  <c:v>0.45207763023774605</c:v>
                </c:pt>
                <c:pt idx="138">
                  <c:v>0.54463729673936168</c:v>
                </c:pt>
                <c:pt idx="139">
                  <c:v>0.64050235614858464</c:v>
                </c:pt>
                <c:pt idx="140">
                  <c:v>0.7387149564805735</c:v>
                </c:pt>
                <c:pt idx="141">
                  <c:v>0.83829378989758041</c:v>
                </c:pt>
                <c:pt idx="142">
                  <c:v>0.93824389761248861</c:v>
                </c:pt>
                <c:pt idx="143">
                  <c:v>1.0375666111881237</c:v>
                </c:pt>
                <c:pt idx="144">
                  <c:v>1.1352695309021621</c:v>
                </c:pt>
                <c:pt idx="145">
                  <c:v>1.2303764414771123</c:v>
                </c:pt>
                <c:pt idx="146">
                  <c:v>1.3219370661006744</c:v>
                </c:pt>
                <c:pt idx="147">
                  <c:v>1.4090365612775282</c:v>
                </c:pt>
                <c:pt idx="148">
                  <c:v>1.4908046576431317</c:v>
                </c:pt>
                <c:pt idx="149">
                  <c:v>1.5664243554075394</c:v>
                </c:pt>
                <c:pt idx="150">
                  <c:v>1.6351400875472375</c:v>
                </c:pt>
                <c:pt idx="151">
                  <c:v>1.6962652691810876</c:v>
                </c:pt>
                <c:pt idx="152">
                  <c:v>1.7491891576995025</c:v>
                </c:pt>
                <c:pt idx="153">
                  <c:v>1.7933829551027183</c:v>
                </c:pt>
                <c:pt idx="154">
                  <c:v>1.8284050915756089</c:v>
                </c:pt>
                <c:pt idx="155">
                  <c:v>1.8539056375073166</c:v>
                </c:pt>
                <c:pt idx="156">
                  <c:v>1.8696297998722513</c:v>
                </c:pt>
                <c:pt idx="157">
                  <c:v>1.8754204680377802</c:v>
                </c:pt>
                <c:pt idx="158">
                  <c:v>1.8712197835617328</c:v>
                </c:pt>
                <c:pt idx="159">
                  <c:v>1.8570697182948326</c:v>
                </c:pt>
                <c:pt idx="160">
                  <c:v>1.8331116550118369</c:v>
                </c:pt>
                <c:pt idx="161">
                  <c:v>1.7995849747615864</c:v>
                </c:pt>
                <c:pt idx="162">
                  <c:v>1.7568246650506936</c:v>
                </c:pt>
                <c:pt idx="163">
                  <c:v>1.7052579727591115</c:v>
                </c:pt>
                <c:pt idx="164">
                  <c:v>1.6454001352305347</c:v>
                </c:pt>
                <c:pt idx="165">
                  <c:v>1.5778492321911792</c:v>
                </c:pt>
                <c:pt idx="166">
                  <c:v>1.5032802099348541</c:v>
                </c:pt>
                <c:pt idx="167">
                  <c:v>1.4224381374827029</c:v>
                </c:pt>
                <c:pt idx="168">
                  <c:v>1.3361307620998315</c:v>
                </c:pt>
                <c:pt idx="169">
                  <c:v>1.2452204385516401</c:v>
                </c:pt>
                <c:pt idx="170">
                  <c:v>1.1506155127400648</c:v>
                </c:pt>
                <c:pt idx="171">
                  <c:v>1.0532612458115842</c:v>
                </c:pt>
                <c:pt idx="172">
                  <c:v>0.95413036942030538</c:v>
                </c:pt>
                <c:pt idx="173">
                  <c:v>0.85421336651481938</c:v>
                </c:pt>
                <c:pt idx="174">
                  <c:v>0.75450857475998756</c:v>
                </c:pt>
                <c:pt idx="175">
                  <c:v>0.65601221147700195</c:v>
                </c:pt>
                <c:pt idx="176">
                  <c:v>0.55970841976921748</c:v>
                </c:pt>
                <c:pt idx="177">
                  <c:v>0.46655943528957688</c:v>
                </c:pt>
                <c:pt idx="178">
                  <c:v>0.37749597190004047</c:v>
                </c:pt>
                <c:pt idx="179">
                  <c:v>0.29340792228632961</c:v>
                </c:pt>
                <c:pt idx="180">
                  <c:v>0.21513546644437098</c:v>
                </c:pt>
                <c:pt idx="181">
                  <c:v>0.14346067687950348</c:v>
                </c:pt>
                <c:pt idx="182">
                  <c:v>7.9099704396523807E-2</c:v>
                </c:pt>
                <c:pt idx="183">
                  <c:v>2.2695622557572959E-2</c:v>
                </c:pt>
                <c:pt idx="184">
                  <c:v>2.5187997696324849E-2</c:v>
                </c:pt>
                <c:pt idx="185">
                  <c:v>6.4072719059813044E-2</c:v>
                </c:pt>
                <c:pt idx="186">
                  <c:v>9.3570018250607623E-2</c:v>
                </c:pt>
                <c:pt idx="187">
                  <c:v>0.11338516800570486</c:v>
                </c:pt>
                <c:pt idx="188">
                  <c:v>0.12332018189876959</c:v>
                </c:pt>
                <c:pt idx="189">
                  <c:v>0.12327579255506116</c:v>
                </c:pt>
                <c:pt idx="190">
                  <c:v>0.11325244349822872</c:v>
                </c:pt>
                <c:pt idx="191">
                  <c:v>9.3350284718769605E-2</c:v>
                </c:pt>
                <c:pt idx="192">
                  <c:v>6.3768172008429103E-2</c:v>
                </c:pt>
                <c:pt idx="193">
                  <c:v>2.4801680058862408E-2</c:v>
                </c:pt>
                <c:pt idx="194">
                  <c:v>2.3159850822979888E-2</c:v>
                </c:pt>
                <c:pt idx="195">
                  <c:v>7.9637204874500767E-2</c:v>
                </c:pt>
                <c:pt idx="196">
                  <c:v>0.14406607904294866</c:v>
                </c:pt>
                <c:pt idx="197">
                  <c:v>0.21580272131498657</c:v>
                </c:pt>
                <c:pt idx="198">
                  <c:v>0.29413036287401351</c:v>
                </c:pt>
                <c:pt idx="199">
                  <c:v>0.37826637981724753</c:v>
                </c:pt>
                <c:pt idx="200">
                  <c:v>0.46737011287506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684-47C5-A647-F9640386C69C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DN$17:$DN$217</c:f>
              <c:numCache>
                <c:formatCode>General</c:formatCode>
                <c:ptCount val="201"/>
                <c:pt idx="0">
                  <c:v>0.17717140503127704</c:v>
                </c:pt>
                <c:pt idx="1">
                  <c:v>0.17217557030930286</c:v>
                </c:pt>
                <c:pt idx="2">
                  <c:v>0.15723798287251867</c:v>
                </c:pt>
                <c:pt idx="3">
                  <c:v>0.13250789415688302</c:v>
                </c:pt>
                <c:pt idx="4">
                  <c:v>9.8232399034162143E-2</c:v>
                </c:pt>
                <c:pt idx="5">
                  <c:v>5.4753966921649799E-2</c:v>
                </c:pt>
                <c:pt idx="6">
                  <c:v>2.5070199409553684E-3</c:v>
                </c:pt>
                <c:pt idx="7">
                  <c:v>5.7986407684234464E-2</c:v>
                </c:pt>
                <c:pt idx="8">
                  <c:v>0.12612188562155746</c:v>
                </c:pt>
                <c:pt idx="9">
                  <c:v>0.20121862669805846</c:v>
                </c:pt>
                <c:pt idx="10">
                  <c:v>0.28252628910058319</c:v>
                </c:pt>
                <c:pt idx="11">
                  <c:v>0.36923247354314548</c:v>
                </c:pt>
                <c:pt idx="12">
                  <c:v>0.46047084049204934</c:v>
                </c:pt>
                <c:pt idx="13">
                  <c:v>0.55532976634413567</c:v>
                </c:pt>
                <c:pt idx="14">
                  <c:v>0.65286145206848212</c:v>
                </c:pt>
                <c:pt idx="15">
                  <c:v>0.75209139330102026</c:v>
                </c:pt>
                <c:pt idx="16">
                  <c:v>0.85202811727001204</c:v>
                </c:pt>
                <c:pt idx="17">
                  <c:v>0.95167308926424798</c:v>
                </c:pt>
                <c:pt idx="18">
                  <c:v>1.0500306896618106</c:v>
                </c:pt>
                <c:pt idx="19">
                  <c:v>1.1461181618322269</c:v>
                </c:pt>
                <c:pt idx="20">
                  <c:v>1.2389754315158656</c:v>
                </c:pt>
                <c:pt idx="21">
                  <c:v>1.3276746995685809</c:v>
                </c:pt>
                <c:pt idx="22">
                  <c:v>1.4113297122240693</c:v>
                </c:pt>
                <c:pt idx="23">
                  <c:v>1.4891046162485477</c:v>
                </c:pt>
                <c:pt idx="24">
                  <c:v>1.5602223105099688</c:v>
                </c:pt>
                <c:pt idx="25">
                  <c:v>1.6239722105156571</c:v>
                </c:pt>
                <c:pt idx="26">
                  <c:v>1.6797173483376708</c:v>
                </c:pt>
                <c:pt idx="27">
                  <c:v>1.7269007369857845</c:v>
                </c:pt>
                <c:pt idx="28">
                  <c:v>1.7650509356373814</c:v>
                </c:pt>
                <c:pt idx="29">
                  <c:v>1.7937867601183137</c:v>
                </c:pt>
                <c:pt idx="30">
                  <c:v>1.8128210915691687</c:v>
                </c:pt>
                <c:pt idx="31">
                  <c:v>1.8219637452420026</c:v>
                </c:pt>
                <c:pt idx="32">
                  <c:v>1.821123370763476</c:v>
                </c:pt>
                <c:pt idx="33">
                  <c:v>1.8103083648775877</c:v>
                </c:pt>
                <c:pt idx="34">
                  <c:v>1.7896267875481835</c:v>
                </c:pt>
                <c:pt idx="35">
                  <c:v>1.7592852822595186</c:v>
                </c:pt>
                <c:pt idx="36">
                  <c:v>1.7195870113028691</c:v>
                </c:pt>
                <c:pt idx="37">
                  <c:v>1.6709286266791301</c:v>
                </c:pt>
                <c:pt idx="38">
                  <c:v>1.6137963068831385</c:v>
                </c:pt>
                <c:pt idx="39">
                  <c:v>1.5487608991688617</c:v>
                </c:pt>
                <c:pt idx="40">
                  <c:v>1.4764722158323336</c:v>
                </c:pt>
                <c:pt idx="41">
                  <c:v>1.3976525415019907</c:v>
                </c:pt>
                <c:pt idx="42">
                  <c:v>1.3130894163094216</c:v>
                </c:pt>
                <c:pt idx="43">
                  <c:v>1.2236277670486975</c:v>
                </c:pt>
                <c:pt idx="44">
                  <c:v>1.1301614649471423</c:v>
                </c:pt>
                <c:pt idx="45">
                  <c:v>1.0336243943995027</c:v>
                </c:pt>
                <c:pt idx="46">
                  <c:v>0.9349811219037778</c:v>
                </c:pt>
                <c:pt idx="47">
                  <c:v>0.83521725843161443</c:v>
                </c:pt>
                <c:pt idx="48">
                  <c:v>0.73532961152927745</c:v>
                </c:pt>
                <c:pt idx="49">
                  <c:v>0.63631622554614897</c:v>
                </c:pt>
                <c:pt idx="50">
                  <c:v>0.53916640950549843</c:v>
                </c:pt>
                <c:pt idx="51">
                  <c:v>0.44485085225574439</c:v>
                </c:pt>
                <c:pt idx="52">
                  <c:v>0.35431192366834818</c:v>
                </c:pt>
                <c:pt idx="53">
                  <c:v>0.26845425878956442</c:v>
                </c:pt>
                <c:pt idx="54">
                  <c:v>0.18813571902609105</c:v>
                </c:pt>
                <c:pt idx="55">
                  <c:v>0.11415882067746541</c:v>
                </c:pt>
                <c:pt idx="56">
                  <c:v>4.7262716458475684E-2</c:v>
                </c:pt>
                <c:pt idx="57">
                  <c:v>1.1884189870434381E-2</c:v>
                </c:pt>
                <c:pt idx="58">
                  <c:v>6.2690921972593849E-2</c:v>
                </c:pt>
                <c:pt idx="59">
                  <c:v>0.10464983577531095</c:v>
                </c:pt>
                <c:pt idx="60">
                  <c:v>0.13734169168164156</c:v>
                </c:pt>
                <c:pt idx="61">
                  <c:v>0.16043984347386064</c:v>
                </c:pt>
                <c:pt idx="62">
                  <c:v>0.17371350205449398</c:v>
                </c:pt>
                <c:pt idx="63">
                  <c:v>0.17703004141469225</c:v>
                </c:pt>
                <c:pt idx="64">
                  <c:v>0.17035632378947052</c:v>
                </c:pt>
                <c:pt idx="65">
                  <c:v>0.15375903075930208</c:v>
                </c:pt>
                <c:pt idx="66">
                  <c:v>0.12740399698980887</c:v>
                </c:pt>
                <c:pt idx="67">
                  <c:v>9.155455326659967E-2</c:v>
                </c:pt>
                <c:pt idx="68">
                  <c:v>4.6568895381106201E-2</c:v>
                </c:pt>
                <c:pt idx="69">
                  <c:v>7.1034948433609246E-3</c:v>
                </c:pt>
                <c:pt idx="70">
                  <c:v>6.8926340625412474E-2</c:v>
                </c:pt>
                <c:pt idx="71">
                  <c:v>0.13828192852590993</c:v>
                </c:pt>
                <c:pt idx="72">
                  <c:v>0.21447728043646064</c:v>
                </c:pt>
                <c:pt idx="73">
                  <c:v>0.29675107758760932</c:v>
                </c:pt>
                <c:pt idx="74">
                  <c:v>0.38428126739432306</c:v>
                </c:pt>
                <c:pt idx="75">
                  <c:v>0.47619327713368714</c:v>
                </c:pt>
                <c:pt idx="76">
                  <c:v>0.57156875238645699</c:v>
                </c:pt>
                <c:pt idx="77">
                  <c:v>0.66945473293084723</c:v>
                </c:pt>
                <c:pt idx="78">
                  <c:v>0.76887317440606173</c:v>
                </c:pt>
                <c:pt idx="79">
                  <c:v>0.86883072060824751</c:v>
                </c:pt>
                <c:pt idx="80">
                  <c:v>0.96832862877732417</c:v>
                </c:pt>
                <c:pt idx="81">
                  <c:v>1.066372748704502</c:v>
                </c:pt>
                <c:pt idx="82">
                  <c:v>1.1619834559525457</c:v>
                </c:pt>
                <c:pt idx="83">
                  <c:v>1.254205439939331</c:v>
                </c:pt>
                <c:pt idx="84">
                  <c:v>1.3421172490853963</c:v>
                </c:pt>
                <c:pt idx="85">
                  <c:v>1.4248404976535354</c:v>
                </c:pt>
                <c:pt idx="86">
                  <c:v>1.501548642288725</c:v>
                </c:pt>
                <c:pt idx="87">
                  <c:v>1.5714752405661123</c:v>
                </c:pt>
                <c:pt idx="88">
                  <c:v>1.6339216090303696</c:v>
                </c:pt>
                <c:pt idx="89">
                  <c:v>1.6882638042098272</c:v>
                </c:pt>
                <c:pt idx="90">
                  <c:v>1.7339588568533935</c:v>
                </c:pt>
                <c:pt idx="91">
                  <c:v>1.7705501970998299</c:v>
                </c:pt>
                <c:pt idx="92">
                  <c:v>1.7976722163728831</c:v>
                </c:pt>
                <c:pt idx="93">
                  <c:v>1.8150539204213243</c:v>
                </c:pt>
                <c:pt idx="94">
                  <c:v>1.822521637003929</c:v>
                </c:pt>
                <c:pt idx="95">
                  <c:v>1.8200007511651028</c:v>
                </c:pt>
                <c:pt idx="96">
                  <c:v>1.8075164507628529</c:v>
                </c:pt>
                <c:pt idx="97">
                  <c:v>1.785193474800038</c:v>
                </c:pt>
                <c:pt idx="98">
                  <c:v>1.7532548670734833</c:v>
                </c:pt>
                <c:pt idx="99">
                  <c:v>1.7120197475940928</c:v>
                </c:pt>
                <c:pt idx="100">
                  <c:v>1.6619001240451861</c:v>
                </c:pt>
                <c:pt idx="101">
                  <c:v>1.6033967751379188</c:v>
                </c:pt>
                <c:pt idx="102">
                  <c:v>1.5370942469959368</c:v>
                </c:pt>
                <c:pt idx="103">
                  <c:v>1.4636550125637326</c:v>
                </c:pt>
                <c:pt idx="104">
                  <c:v>1.3838128523959694</c:v>
                </c:pt>
                <c:pt idx="105">
                  <c:v>1.2983655229647342</c:v>
                </c:pt>
                <c:pt idx="106">
                  <c:v>1.2081667857405722</c:v>
                </c:pt>
                <c:pt idx="107">
                  <c:v>1.1141178766900888</c:v>
                </c:pt>
                <c:pt idx="108">
                  <c:v>1.0171585014240805</c:v>
                </c:pt>
                <c:pt idx="109">
                  <c:v>0.91825744596969661</c:v>
                </c:pt>
                <c:pt idx="110">
                  <c:v>0.81840289698069524</c:v>
                </c:pt>
                <c:pt idx="111">
                  <c:v>0.71859256810304906</c:v>
                </c:pt>
                <c:pt idx="112">
                  <c:v>0.61982373114999523</c:v>
                </c:pt>
                <c:pt idx="113">
                  <c:v>0.52308325169173175</c:v>
                </c:pt>
                <c:pt idx="114">
                  <c:v>0.4293377286208549</c:v>
                </c:pt>
                <c:pt idx="115">
                  <c:v>0.33952383621573884</c:v>
                </c:pt>
                <c:pt idx="116">
                  <c:v>0.2545389652007698</c:v>
                </c:pt>
                <c:pt idx="117">
                  <c:v>0.17523225631486594</c:v>
                </c:pt>
                <c:pt idx="118">
                  <c:v>0.10239611597790277</c:v>
                </c:pt>
                <c:pt idx="119">
                  <c:v>3.6758298827700098E-2</c:v>
                </c:pt>
                <c:pt idx="120">
                  <c:v>2.1025363763754856E-2</c:v>
                </c:pt>
                <c:pt idx="121">
                  <c:v>7.0377516540587548E-2</c:v>
                </c:pt>
                <c:pt idx="122">
                  <c:v>0.11080504910590483</c:v>
                </c:pt>
                <c:pt idx="123">
                  <c:v>0.14190402291787929</c:v>
                </c:pt>
                <c:pt idx="124">
                  <c:v>0.16336370731013594</c:v>
                </c:pt>
                <c:pt idx="125">
                  <c:v>0.17496968420985581</c:v>
                </c:pt>
                <c:pt idx="126">
                  <c:v>0.17660599053228276</c:v>
                </c:pt>
                <c:pt idx="127">
                  <c:v>0.16825627684553413</c:v>
                </c:pt>
                <c:pt idx="128">
                  <c:v>0.1500039707287194</c:v>
                </c:pt>
                <c:pt idx="129">
                  <c:v>0.12203144319114756</c:v>
                </c:pt>
                <c:pt idx="130">
                  <c:v>8.4618186481485891E-2</c:v>
                </c:pt>
                <c:pt idx="131">
                  <c:v>3.8138021493598906E-2</c:v>
                </c:pt>
                <c:pt idx="132">
                  <c:v>1.6944637328254353E-2</c:v>
                </c:pt>
                <c:pt idx="133">
                  <c:v>8.0079422265032063E-2</c:v>
                </c:pt>
                <c:pt idx="134">
                  <c:v>0.15063551141523124</c:v>
                </c:pt>
                <c:pt idx="135">
                  <c:v>0.22790793165880519</c:v>
                </c:pt>
                <c:pt idx="136">
                  <c:v>0.31112460251554652</c:v>
                </c:pt>
                <c:pt idx="137">
                  <c:v>0.39945405051802851</c:v>
                </c:pt>
                <c:pt idx="138">
                  <c:v>0.49201371701964414</c:v>
                </c:pt>
                <c:pt idx="139">
                  <c:v>0.5878787764288671</c:v>
                </c:pt>
                <c:pt idx="140">
                  <c:v>0.68609137676085596</c:v>
                </c:pt>
                <c:pt idx="141">
                  <c:v>0.78567021017786287</c:v>
                </c:pt>
                <c:pt idx="142">
                  <c:v>0.88562031789277107</c:v>
                </c:pt>
                <c:pt idx="143">
                  <c:v>0.98494303146840623</c:v>
                </c:pt>
                <c:pt idx="144">
                  <c:v>1.0826459511824444</c:v>
                </c:pt>
                <c:pt idx="145">
                  <c:v>1.1777528617573947</c:v>
                </c:pt>
                <c:pt idx="146">
                  <c:v>1.2693134863809568</c:v>
                </c:pt>
                <c:pt idx="147">
                  <c:v>1.3564129815578108</c:v>
                </c:pt>
                <c:pt idx="148">
                  <c:v>1.4381810779234143</c:v>
                </c:pt>
                <c:pt idx="149">
                  <c:v>1.5138007756878218</c:v>
                </c:pt>
                <c:pt idx="150">
                  <c:v>1.5825165078275201</c:v>
                </c:pt>
                <c:pt idx="151">
                  <c:v>1.6436416894613699</c:v>
                </c:pt>
                <c:pt idx="152">
                  <c:v>1.696565577979785</c:v>
                </c:pt>
                <c:pt idx="153">
                  <c:v>1.7407593753830009</c:v>
                </c:pt>
                <c:pt idx="154">
                  <c:v>1.7757815118558913</c:v>
                </c:pt>
                <c:pt idx="155">
                  <c:v>1.8012820577875992</c:v>
                </c:pt>
                <c:pt idx="156">
                  <c:v>1.8170062201525339</c:v>
                </c:pt>
                <c:pt idx="157">
                  <c:v>1.8227968883180625</c:v>
                </c:pt>
                <c:pt idx="158">
                  <c:v>1.8185962038420151</c:v>
                </c:pt>
                <c:pt idx="159">
                  <c:v>1.8044461385751152</c:v>
                </c:pt>
                <c:pt idx="160">
                  <c:v>1.7804880752921193</c:v>
                </c:pt>
                <c:pt idx="161">
                  <c:v>1.7469613950418688</c:v>
                </c:pt>
                <c:pt idx="162">
                  <c:v>1.7042010853309761</c:v>
                </c:pt>
                <c:pt idx="163">
                  <c:v>1.6526343930393939</c:v>
                </c:pt>
                <c:pt idx="164">
                  <c:v>1.5927765555108173</c:v>
                </c:pt>
                <c:pt idx="165">
                  <c:v>1.5252256524714618</c:v>
                </c:pt>
                <c:pt idx="166">
                  <c:v>1.4506566302151365</c:v>
                </c:pt>
                <c:pt idx="167">
                  <c:v>1.3698145577629854</c:v>
                </c:pt>
                <c:pt idx="168">
                  <c:v>1.2835071823801139</c:v>
                </c:pt>
                <c:pt idx="169">
                  <c:v>1.1925968588319225</c:v>
                </c:pt>
                <c:pt idx="170">
                  <c:v>1.0979919330203471</c:v>
                </c:pt>
                <c:pt idx="171">
                  <c:v>1.0006376660918666</c:v>
                </c:pt>
                <c:pt idx="172">
                  <c:v>0.90150678970058795</c:v>
                </c:pt>
                <c:pt idx="173">
                  <c:v>0.80158978679510184</c:v>
                </c:pt>
                <c:pt idx="174">
                  <c:v>0.70188499504027002</c:v>
                </c:pt>
                <c:pt idx="175">
                  <c:v>0.60338863175728441</c:v>
                </c:pt>
                <c:pt idx="176">
                  <c:v>0.50708484004949983</c:v>
                </c:pt>
                <c:pt idx="177">
                  <c:v>0.41393585556985935</c:v>
                </c:pt>
                <c:pt idx="178">
                  <c:v>0.32487239218032293</c:v>
                </c:pt>
                <c:pt idx="179">
                  <c:v>0.24078434256661208</c:v>
                </c:pt>
                <c:pt idx="180">
                  <c:v>0.16251188672465344</c:v>
                </c:pt>
                <c:pt idx="181">
                  <c:v>9.083709715978594E-2</c:v>
                </c:pt>
                <c:pt idx="182">
                  <c:v>2.6476124676806267E-2</c:v>
                </c:pt>
                <c:pt idx="183">
                  <c:v>2.9927957162144581E-2</c:v>
                </c:pt>
                <c:pt idx="184">
                  <c:v>7.7811577416042388E-2</c:v>
                </c:pt>
                <c:pt idx="185">
                  <c:v>0.11669629877953058</c:v>
                </c:pt>
                <c:pt idx="186">
                  <c:v>0.14619359797032516</c:v>
                </c:pt>
                <c:pt idx="187">
                  <c:v>0.1660087477254224</c:v>
                </c:pt>
                <c:pt idx="188">
                  <c:v>0.17594376161848713</c:v>
                </c:pt>
                <c:pt idx="189">
                  <c:v>0.1758993722747787</c:v>
                </c:pt>
                <c:pt idx="190">
                  <c:v>0.16587602321794626</c:v>
                </c:pt>
                <c:pt idx="191">
                  <c:v>0.14597386443848714</c:v>
                </c:pt>
                <c:pt idx="192">
                  <c:v>0.11639175172814664</c:v>
                </c:pt>
                <c:pt idx="193">
                  <c:v>7.7425259778579947E-2</c:v>
                </c:pt>
                <c:pt idx="194">
                  <c:v>2.9463728896737651E-2</c:v>
                </c:pt>
                <c:pt idx="195">
                  <c:v>2.7013625154783227E-2</c:v>
                </c:pt>
                <c:pt idx="196">
                  <c:v>9.1442499323231119E-2</c:v>
                </c:pt>
                <c:pt idx="197">
                  <c:v>0.16317914159526903</c:v>
                </c:pt>
                <c:pt idx="198">
                  <c:v>0.24150678315429597</c:v>
                </c:pt>
                <c:pt idx="199">
                  <c:v>0.32564280009752999</c:v>
                </c:pt>
                <c:pt idx="200">
                  <c:v>0.41474653315534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684-47C5-A647-F9640386C69C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DO$17:$DO$217</c:f>
              <c:numCache>
                <c:formatCode>General</c:formatCode>
                <c:ptCount val="201"/>
                <c:pt idx="0">
                  <c:v>0.23801641608095059</c:v>
                </c:pt>
                <c:pt idx="1">
                  <c:v>0.23302058135897641</c:v>
                </c:pt>
                <c:pt idx="2">
                  <c:v>0.21808299392219221</c:v>
                </c:pt>
                <c:pt idx="3">
                  <c:v>0.19335290520655657</c:v>
                </c:pt>
                <c:pt idx="4">
                  <c:v>0.15907741008383569</c:v>
                </c:pt>
                <c:pt idx="5">
                  <c:v>0.11559897797132335</c:v>
                </c:pt>
                <c:pt idx="6">
                  <c:v>6.3352030990628916E-2</c:v>
                </c:pt>
                <c:pt idx="7">
                  <c:v>2.858603365439083E-3</c:v>
                </c:pt>
                <c:pt idx="8">
                  <c:v>6.5276874571883914E-2</c:v>
                </c:pt>
                <c:pt idx="9">
                  <c:v>0.14037361564838491</c:v>
                </c:pt>
                <c:pt idx="10">
                  <c:v>0.22168127805090965</c:v>
                </c:pt>
                <c:pt idx="11">
                  <c:v>0.30838746249347193</c:v>
                </c:pt>
                <c:pt idx="12">
                  <c:v>0.39962582944237579</c:v>
                </c:pt>
                <c:pt idx="13">
                  <c:v>0.49448475529446206</c:v>
                </c:pt>
                <c:pt idx="14">
                  <c:v>0.59201644101880857</c:v>
                </c:pt>
                <c:pt idx="15">
                  <c:v>0.69124638225134671</c:v>
                </c:pt>
                <c:pt idx="16">
                  <c:v>0.79118310622033849</c:v>
                </c:pt>
                <c:pt idx="17">
                  <c:v>0.89082807821457455</c:v>
                </c:pt>
                <c:pt idx="18">
                  <c:v>0.98918567861213691</c:v>
                </c:pt>
                <c:pt idx="19">
                  <c:v>1.0852731507825535</c:v>
                </c:pt>
                <c:pt idx="20">
                  <c:v>1.1781304204661922</c:v>
                </c:pt>
                <c:pt idx="21">
                  <c:v>1.2668296885189072</c:v>
                </c:pt>
                <c:pt idx="22">
                  <c:v>1.3504847011743957</c:v>
                </c:pt>
                <c:pt idx="23">
                  <c:v>1.4282596051988743</c:v>
                </c:pt>
                <c:pt idx="24">
                  <c:v>1.4993772994602954</c:v>
                </c:pt>
                <c:pt idx="25">
                  <c:v>1.5631271994659837</c:v>
                </c:pt>
                <c:pt idx="26">
                  <c:v>1.6188723372879972</c:v>
                </c:pt>
                <c:pt idx="27">
                  <c:v>1.6660557259361111</c:v>
                </c:pt>
                <c:pt idx="28">
                  <c:v>1.7042059245877079</c:v>
                </c:pt>
                <c:pt idx="29">
                  <c:v>1.7329417490686403</c:v>
                </c:pt>
                <c:pt idx="30">
                  <c:v>1.751976080519495</c:v>
                </c:pt>
                <c:pt idx="31">
                  <c:v>1.7611187341923289</c:v>
                </c:pt>
                <c:pt idx="32">
                  <c:v>1.7602783597138023</c:v>
                </c:pt>
                <c:pt idx="33">
                  <c:v>1.7494633538279141</c:v>
                </c:pt>
                <c:pt idx="34">
                  <c:v>1.7287817764985101</c:v>
                </c:pt>
                <c:pt idx="35">
                  <c:v>1.698440271209845</c:v>
                </c:pt>
                <c:pt idx="36">
                  <c:v>1.6587420002531956</c:v>
                </c:pt>
                <c:pt idx="37">
                  <c:v>1.6100836156294567</c:v>
                </c:pt>
                <c:pt idx="38">
                  <c:v>1.552951295833465</c:v>
                </c:pt>
                <c:pt idx="39">
                  <c:v>1.4879158881191881</c:v>
                </c:pt>
                <c:pt idx="40">
                  <c:v>1.4156272047826599</c:v>
                </c:pt>
                <c:pt idx="41">
                  <c:v>1.336807530452317</c:v>
                </c:pt>
                <c:pt idx="42">
                  <c:v>1.2522444052597481</c:v>
                </c:pt>
                <c:pt idx="43">
                  <c:v>1.162782755999024</c:v>
                </c:pt>
                <c:pt idx="44">
                  <c:v>1.0693164538974687</c:v>
                </c:pt>
                <c:pt idx="45">
                  <c:v>0.97277938334982905</c:v>
                </c:pt>
                <c:pt idx="46">
                  <c:v>0.87413611085410425</c:v>
                </c:pt>
                <c:pt idx="47">
                  <c:v>0.77437224738194088</c:v>
                </c:pt>
                <c:pt idx="48">
                  <c:v>0.6744846004796039</c:v>
                </c:pt>
                <c:pt idx="49">
                  <c:v>0.57547121449647543</c:v>
                </c:pt>
                <c:pt idx="50">
                  <c:v>0.47832139845582483</c:v>
                </c:pt>
                <c:pt idx="51">
                  <c:v>0.38400584120607084</c:v>
                </c:pt>
                <c:pt idx="52">
                  <c:v>0.29346691261867464</c:v>
                </c:pt>
                <c:pt idx="53">
                  <c:v>0.20760924773989087</c:v>
                </c:pt>
                <c:pt idx="54">
                  <c:v>0.12729070797641751</c:v>
                </c:pt>
                <c:pt idx="55">
                  <c:v>5.3313809627791864E-2</c:v>
                </c:pt>
                <c:pt idx="56">
                  <c:v>1.3582294591197863E-2</c:v>
                </c:pt>
                <c:pt idx="57">
                  <c:v>7.2729200920107928E-2</c:v>
                </c:pt>
                <c:pt idx="58">
                  <c:v>0.1235359330222674</c:v>
                </c:pt>
                <c:pt idx="59">
                  <c:v>0.1654948468249845</c:v>
                </c:pt>
                <c:pt idx="60">
                  <c:v>0.19818670273131511</c:v>
                </c:pt>
                <c:pt idx="61">
                  <c:v>0.22128485452353419</c:v>
                </c:pt>
                <c:pt idx="62">
                  <c:v>0.23455851310416753</c:v>
                </c:pt>
                <c:pt idx="63">
                  <c:v>0.2378750524643658</c:v>
                </c:pt>
                <c:pt idx="64">
                  <c:v>0.23120133483914407</c:v>
                </c:pt>
                <c:pt idx="65">
                  <c:v>0.21460404180897563</c:v>
                </c:pt>
                <c:pt idx="66">
                  <c:v>0.18824900803948241</c:v>
                </c:pt>
                <c:pt idx="67">
                  <c:v>0.15239956431627322</c:v>
                </c:pt>
                <c:pt idx="68">
                  <c:v>0.10741390643077975</c:v>
                </c:pt>
                <c:pt idx="69">
                  <c:v>5.3741516206312623E-2</c:v>
                </c:pt>
                <c:pt idx="70">
                  <c:v>8.081329575738927E-3</c:v>
                </c:pt>
                <c:pt idx="71">
                  <c:v>7.7436917476236378E-2</c:v>
                </c:pt>
                <c:pt idx="72">
                  <c:v>0.15363226938678709</c:v>
                </c:pt>
                <c:pt idx="73">
                  <c:v>0.23590606653793578</c:v>
                </c:pt>
                <c:pt idx="74">
                  <c:v>0.32343625634464951</c:v>
                </c:pt>
                <c:pt idx="75">
                  <c:v>0.4153482660840136</c:v>
                </c:pt>
                <c:pt idx="76">
                  <c:v>0.51072374133678333</c:v>
                </c:pt>
                <c:pt idx="77">
                  <c:v>0.60860972188117368</c:v>
                </c:pt>
                <c:pt idx="78">
                  <c:v>0.70802816335638807</c:v>
                </c:pt>
                <c:pt idx="79">
                  <c:v>0.80798570955857396</c:v>
                </c:pt>
                <c:pt idx="80">
                  <c:v>0.90748361772765063</c:v>
                </c:pt>
                <c:pt idx="81">
                  <c:v>1.0055277376548284</c:v>
                </c:pt>
                <c:pt idx="82">
                  <c:v>1.1011384449028723</c:v>
                </c:pt>
                <c:pt idx="83">
                  <c:v>1.1933604288896573</c:v>
                </c:pt>
                <c:pt idx="84">
                  <c:v>1.2812722380357229</c:v>
                </c:pt>
                <c:pt idx="85">
                  <c:v>1.3639954866038617</c:v>
                </c:pt>
                <c:pt idx="86">
                  <c:v>1.4407036312390513</c:v>
                </c:pt>
                <c:pt idx="87">
                  <c:v>1.5106302295164387</c:v>
                </c:pt>
                <c:pt idx="88">
                  <c:v>1.573076597980696</c:v>
                </c:pt>
                <c:pt idx="89">
                  <c:v>1.6274187931601536</c:v>
                </c:pt>
                <c:pt idx="90">
                  <c:v>1.6731138458037198</c:v>
                </c:pt>
                <c:pt idx="91">
                  <c:v>1.7097051860501562</c:v>
                </c:pt>
                <c:pt idx="92">
                  <c:v>1.7368272053232094</c:v>
                </c:pt>
                <c:pt idx="93">
                  <c:v>1.7542089093716506</c:v>
                </c:pt>
                <c:pt idx="94">
                  <c:v>1.7616766259542556</c:v>
                </c:pt>
                <c:pt idx="95">
                  <c:v>1.7591557401154292</c:v>
                </c:pt>
                <c:pt idx="96">
                  <c:v>1.7466714397131795</c:v>
                </c:pt>
                <c:pt idx="97">
                  <c:v>1.7243484637503643</c:v>
                </c:pt>
                <c:pt idx="98">
                  <c:v>1.6924098560238097</c:v>
                </c:pt>
                <c:pt idx="99">
                  <c:v>1.6511747365444194</c:v>
                </c:pt>
                <c:pt idx="100">
                  <c:v>1.6010551129955126</c:v>
                </c:pt>
                <c:pt idx="101">
                  <c:v>1.5425517640882453</c:v>
                </c:pt>
                <c:pt idx="102">
                  <c:v>1.4762492359462633</c:v>
                </c:pt>
                <c:pt idx="103">
                  <c:v>1.4028100015140592</c:v>
                </c:pt>
                <c:pt idx="104">
                  <c:v>1.322967841346296</c:v>
                </c:pt>
                <c:pt idx="105">
                  <c:v>1.2375205119150607</c:v>
                </c:pt>
                <c:pt idx="106">
                  <c:v>1.1473217746908988</c:v>
                </c:pt>
                <c:pt idx="107">
                  <c:v>1.0532728656404153</c:v>
                </c:pt>
                <c:pt idx="108">
                  <c:v>0.95631349037440683</c:v>
                </c:pt>
                <c:pt idx="109">
                  <c:v>0.85741243492002306</c:v>
                </c:pt>
                <c:pt idx="110">
                  <c:v>0.75755788593102169</c:v>
                </c:pt>
                <c:pt idx="111">
                  <c:v>0.65774755705337551</c:v>
                </c:pt>
                <c:pt idx="112">
                  <c:v>0.55897872010032157</c:v>
                </c:pt>
                <c:pt idx="113">
                  <c:v>0.46223824064205821</c:v>
                </c:pt>
                <c:pt idx="114">
                  <c:v>0.36849271757118135</c:v>
                </c:pt>
                <c:pt idx="115">
                  <c:v>0.27867882516606529</c:v>
                </c:pt>
                <c:pt idx="116">
                  <c:v>0.19369395415109625</c:v>
                </c:pt>
                <c:pt idx="117">
                  <c:v>0.11438724526519239</c:v>
                </c:pt>
                <c:pt idx="118">
                  <c:v>4.1551104928229221E-2</c:v>
                </c:pt>
                <c:pt idx="119">
                  <c:v>2.408671222197345E-2</c:v>
                </c:pt>
                <c:pt idx="120">
                  <c:v>8.1870374813428404E-2</c:v>
                </c:pt>
                <c:pt idx="121">
                  <c:v>0.1312225275902611</c:v>
                </c:pt>
                <c:pt idx="122">
                  <c:v>0.17165006015557838</c:v>
                </c:pt>
                <c:pt idx="123">
                  <c:v>0.20274903396755284</c:v>
                </c:pt>
                <c:pt idx="124">
                  <c:v>0.22420871835980949</c:v>
                </c:pt>
                <c:pt idx="125">
                  <c:v>0.23581469525952936</c:v>
                </c:pt>
                <c:pt idx="126">
                  <c:v>0.23745100158195631</c:v>
                </c:pt>
                <c:pt idx="127">
                  <c:v>0.22910128789520767</c:v>
                </c:pt>
                <c:pt idx="128">
                  <c:v>0.21084898177839295</c:v>
                </c:pt>
                <c:pt idx="129">
                  <c:v>0.18287645424082111</c:v>
                </c:pt>
                <c:pt idx="130">
                  <c:v>0.14546319753115944</c:v>
                </c:pt>
                <c:pt idx="131">
                  <c:v>9.8983032543272453E-2</c:v>
                </c:pt>
                <c:pt idx="132">
                  <c:v>4.3900373721419195E-2</c:v>
                </c:pt>
                <c:pt idx="133">
                  <c:v>1.9234411215358516E-2</c:v>
                </c:pt>
                <c:pt idx="134">
                  <c:v>8.9790500365557691E-2</c:v>
                </c:pt>
                <c:pt idx="135">
                  <c:v>0.16706292060913164</c:v>
                </c:pt>
                <c:pt idx="136">
                  <c:v>0.25027959146587297</c:v>
                </c:pt>
                <c:pt idx="137">
                  <c:v>0.33860903946835497</c:v>
                </c:pt>
                <c:pt idx="138">
                  <c:v>0.43116870596997059</c:v>
                </c:pt>
                <c:pt idx="139">
                  <c:v>0.52703376537919355</c:v>
                </c:pt>
                <c:pt idx="140">
                  <c:v>0.62524636571118242</c:v>
                </c:pt>
                <c:pt idx="141">
                  <c:v>0.72482519912818932</c:v>
                </c:pt>
                <c:pt idx="142">
                  <c:v>0.82477530684309752</c:v>
                </c:pt>
                <c:pt idx="143">
                  <c:v>0.92409802041873257</c:v>
                </c:pt>
                <c:pt idx="144">
                  <c:v>1.021800940132771</c:v>
                </c:pt>
                <c:pt idx="145">
                  <c:v>1.1169078507077213</c:v>
                </c:pt>
                <c:pt idx="146">
                  <c:v>1.2084684753312833</c:v>
                </c:pt>
                <c:pt idx="147">
                  <c:v>1.2955679705081371</c:v>
                </c:pt>
                <c:pt idx="148">
                  <c:v>1.3773360668737409</c:v>
                </c:pt>
                <c:pt idx="149">
                  <c:v>1.4529557646381484</c:v>
                </c:pt>
                <c:pt idx="150">
                  <c:v>1.5216714967778464</c:v>
                </c:pt>
                <c:pt idx="151">
                  <c:v>1.5827966784116962</c:v>
                </c:pt>
                <c:pt idx="152">
                  <c:v>1.6357205669301114</c:v>
                </c:pt>
                <c:pt idx="153">
                  <c:v>1.6799143643333272</c:v>
                </c:pt>
                <c:pt idx="154">
                  <c:v>1.7149365008062178</c:v>
                </c:pt>
                <c:pt idx="155">
                  <c:v>1.7404370467379255</c:v>
                </c:pt>
                <c:pt idx="156">
                  <c:v>1.7561612091028604</c:v>
                </c:pt>
                <c:pt idx="157">
                  <c:v>1.7619518772683889</c:v>
                </c:pt>
                <c:pt idx="158">
                  <c:v>1.7577511927923417</c:v>
                </c:pt>
                <c:pt idx="159">
                  <c:v>1.7436011275254417</c:v>
                </c:pt>
                <c:pt idx="160">
                  <c:v>1.7196430642424458</c:v>
                </c:pt>
                <c:pt idx="161">
                  <c:v>1.6861163839921953</c:v>
                </c:pt>
                <c:pt idx="162">
                  <c:v>1.6433560742813027</c:v>
                </c:pt>
                <c:pt idx="163">
                  <c:v>1.5917893819897202</c:v>
                </c:pt>
                <c:pt idx="164">
                  <c:v>1.5319315444611439</c:v>
                </c:pt>
                <c:pt idx="165">
                  <c:v>1.4643806414217884</c:v>
                </c:pt>
                <c:pt idx="166">
                  <c:v>1.389811619165463</c:v>
                </c:pt>
                <c:pt idx="167">
                  <c:v>1.3089695467133118</c:v>
                </c:pt>
                <c:pt idx="168">
                  <c:v>1.2226621713304402</c:v>
                </c:pt>
                <c:pt idx="169">
                  <c:v>1.131751847782249</c:v>
                </c:pt>
                <c:pt idx="170">
                  <c:v>1.0371469219706737</c:v>
                </c:pt>
                <c:pt idx="171">
                  <c:v>0.939792655042193</c:v>
                </c:pt>
                <c:pt idx="172">
                  <c:v>0.84066177865091429</c:v>
                </c:pt>
                <c:pt idx="173">
                  <c:v>0.7407447757454283</c:v>
                </c:pt>
                <c:pt idx="174">
                  <c:v>0.64103998399059647</c:v>
                </c:pt>
                <c:pt idx="175">
                  <c:v>0.54254362070761086</c:v>
                </c:pt>
                <c:pt idx="176">
                  <c:v>0.44623982899982634</c:v>
                </c:pt>
                <c:pt idx="177">
                  <c:v>0.3530908445201858</c:v>
                </c:pt>
                <c:pt idx="178">
                  <c:v>0.26402738113064939</c:v>
                </c:pt>
                <c:pt idx="179">
                  <c:v>0.17993933151693853</c:v>
                </c:pt>
                <c:pt idx="180">
                  <c:v>0.1016668756749799</c:v>
                </c:pt>
                <c:pt idx="181">
                  <c:v>2.9992086110112393E-2</c:v>
                </c:pt>
                <c:pt idx="182">
                  <c:v>3.436888637286728E-2</c:v>
                </c:pt>
                <c:pt idx="183">
                  <c:v>9.0772968211818128E-2</c:v>
                </c:pt>
                <c:pt idx="184">
                  <c:v>0.13865658846571594</c:v>
                </c:pt>
                <c:pt idx="185">
                  <c:v>0.17754130982920413</c:v>
                </c:pt>
                <c:pt idx="186">
                  <c:v>0.20703860901999871</c:v>
                </c:pt>
                <c:pt idx="187">
                  <c:v>0.22685375877509595</c:v>
                </c:pt>
                <c:pt idx="188">
                  <c:v>0.23678877266816067</c:v>
                </c:pt>
                <c:pt idx="189">
                  <c:v>0.23674438332445225</c:v>
                </c:pt>
                <c:pt idx="190">
                  <c:v>0.2267210342676198</c:v>
                </c:pt>
                <c:pt idx="191">
                  <c:v>0.20681887548816069</c:v>
                </c:pt>
                <c:pt idx="192">
                  <c:v>0.17723676277782019</c:v>
                </c:pt>
                <c:pt idx="193">
                  <c:v>0.13827027082825349</c:v>
                </c:pt>
                <c:pt idx="194">
                  <c:v>9.0308739946411198E-2</c:v>
                </c:pt>
                <c:pt idx="195">
                  <c:v>3.383138589489032E-2</c:v>
                </c:pt>
                <c:pt idx="196">
                  <c:v>3.0597488273557572E-2</c:v>
                </c:pt>
                <c:pt idx="197">
                  <c:v>0.10233413054559548</c:v>
                </c:pt>
                <c:pt idx="198">
                  <c:v>0.18066177210462242</c:v>
                </c:pt>
                <c:pt idx="199">
                  <c:v>0.26479778904785645</c:v>
                </c:pt>
                <c:pt idx="200">
                  <c:v>0.35390152210567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684-47C5-A647-F9640386C69C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DP$17:$DP$217</c:f>
              <c:numCache>
                <c:formatCode>General</c:formatCode>
                <c:ptCount val="201"/>
                <c:pt idx="0">
                  <c:v>0.30647491522285841</c:v>
                </c:pt>
                <c:pt idx="1">
                  <c:v>0.30147908050088423</c:v>
                </c:pt>
                <c:pt idx="2">
                  <c:v>0.28654149306410004</c:v>
                </c:pt>
                <c:pt idx="3">
                  <c:v>0.26181140434846439</c:v>
                </c:pt>
                <c:pt idx="4">
                  <c:v>0.22753590922574352</c:v>
                </c:pt>
                <c:pt idx="5">
                  <c:v>0.18405747711323117</c:v>
                </c:pt>
                <c:pt idx="6">
                  <c:v>0.13181053013253674</c:v>
                </c:pt>
                <c:pt idx="7">
                  <c:v>7.1317102507346908E-2</c:v>
                </c:pt>
                <c:pt idx="8">
                  <c:v>3.181624570023911E-3</c:v>
                </c:pt>
                <c:pt idx="9">
                  <c:v>7.1915116506477084E-2</c:v>
                </c:pt>
                <c:pt idx="10">
                  <c:v>0.15322277890900182</c:v>
                </c:pt>
                <c:pt idx="11">
                  <c:v>0.23992896335156411</c:v>
                </c:pt>
                <c:pt idx="12">
                  <c:v>0.33116733030046797</c:v>
                </c:pt>
                <c:pt idx="13">
                  <c:v>0.42602625615255424</c:v>
                </c:pt>
                <c:pt idx="14">
                  <c:v>0.52355794187690075</c:v>
                </c:pt>
                <c:pt idx="15">
                  <c:v>0.62278788310943889</c:v>
                </c:pt>
                <c:pt idx="16">
                  <c:v>0.72272460707843067</c:v>
                </c:pt>
                <c:pt idx="17">
                  <c:v>0.82236957907266661</c:v>
                </c:pt>
                <c:pt idx="18">
                  <c:v>0.92072717947022908</c:v>
                </c:pt>
                <c:pt idx="19">
                  <c:v>1.0168146516406456</c:v>
                </c:pt>
                <c:pt idx="20">
                  <c:v>1.1096719213242845</c:v>
                </c:pt>
                <c:pt idx="21">
                  <c:v>1.1983711893769995</c:v>
                </c:pt>
                <c:pt idx="22">
                  <c:v>1.2820262020324877</c:v>
                </c:pt>
                <c:pt idx="23">
                  <c:v>1.3598011060569664</c:v>
                </c:pt>
                <c:pt idx="24">
                  <c:v>1.4309188003183877</c:v>
                </c:pt>
                <c:pt idx="25">
                  <c:v>1.4946687003240759</c:v>
                </c:pt>
                <c:pt idx="26">
                  <c:v>1.5504138381460892</c:v>
                </c:pt>
                <c:pt idx="27">
                  <c:v>1.5975972267942034</c:v>
                </c:pt>
                <c:pt idx="28">
                  <c:v>1.6357474254458002</c:v>
                </c:pt>
                <c:pt idx="29">
                  <c:v>1.6644832499267324</c:v>
                </c:pt>
                <c:pt idx="30">
                  <c:v>1.6835175813775871</c:v>
                </c:pt>
                <c:pt idx="31">
                  <c:v>1.692660235050421</c:v>
                </c:pt>
                <c:pt idx="32">
                  <c:v>1.6918198605718946</c:v>
                </c:pt>
                <c:pt idx="33">
                  <c:v>1.6810048546860061</c:v>
                </c:pt>
                <c:pt idx="34">
                  <c:v>1.6603232773566021</c:v>
                </c:pt>
                <c:pt idx="35">
                  <c:v>1.6299817720679373</c:v>
                </c:pt>
                <c:pt idx="36">
                  <c:v>1.5902835011112879</c:v>
                </c:pt>
                <c:pt idx="37">
                  <c:v>1.5416251164875487</c:v>
                </c:pt>
                <c:pt idx="38">
                  <c:v>1.4844927966915571</c:v>
                </c:pt>
                <c:pt idx="39">
                  <c:v>1.4194573889772801</c:v>
                </c:pt>
                <c:pt idx="40">
                  <c:v>1.3471687056407522</c:v>
                </c:pt>
                <c:pt idx="41">
                  <c:v>1.2683490313104093</c:v>
                </c:pt>
                <c:pt idx="42">
                  <c:v>1.1837859061178402</c:v>
                </c:pt>
                <c:pt idx="43">
                  <c:v>1.0943242568571163</c:v>
                </c:pt>
                <c:pt idx="44">
                  <c:v>1.0008579547555609</c:v>
                </c:pt>
                <c:pt idx="45">
                  <c:v>0.90432088420792134</c:v>
                </c:pt>
                <c:pt idx="46">
                  <c:v>0.80567761171219643</c:v>
                </c:pt>
                <c:pt idx="47">
                  <c:v>0.70591374824003306</c:v>
                </c:pt>
                <c:pt idx="48">
                  <c:v>0.60602610133769608</c:v>
                </c:pt>
                <c:pt idx="49">
                  <c:v>0.5070127153545676</c:v>
                </c:pt>
                <c:pt idx="50">
                  <c:v>0.40986289931391701</c:v>
                </c:pt>
                <c:pt idx="51">
                  <c:v>0.31554734206416302</c:v>
                </c:pt>
                <c:pt idx="52">
                  <c:v>0.22500841347676681</c:v>
                </c:pt>
                <c:pt idx="53">
                  <c:v>0.13915074859798304</c:v>
                </c:pt>
                <c:pt idx="54">
                  <c:v>5.8832208834509681E-2</c:v>
                </c:pt>
                <c:pt idx="55">
                  <c:v>1.5144689514115961E-2</c:v>
                </c:pt>
                <c:pt idx="56">
                  <c:v>8.2040793733105688E-2</c:v>
                </c:pt>
                <c:pt idx="57">
                  <c:v>0.14118770006201575</c:v>
                </c:pt>
                <c:pt idx="58">
                  <c:v>0.19199443216417522</c:v>
                </c:pt>
                <c:pt idx="59">
                  <c:v>0.23395334596689232</c:v>
                </c:pt>
                <c:pt idx="60">
                  <c:v>0.26664520187322294</c:v>
                </c:pt>
                <c:pt idx="61">
                  <c:v>0.28974335366544202</c:v>
                </c:pt>
                <c:pt idx="62">
                  <c:v>0.30301701224607536</c:v>
                </c:pt>
                <c:pt idx="63">
                  <c:v>0.30633355160627362</c:v>
                </c:pt>
                <c:pt idx="64">
                  <c:v>0.29965983398105189</c:v>
                </c:pt>
                <c:pt idx="65">
                  <c:v>0.28306254095088346</c:v>
                </c:pt>
                <c:pt idx="66">
                  <c:v>0.25670750718139024</c:v>
                </c:pt>
                <c:pt idx="67">
                  <c:v>0.22085806345818104</c:v>
                </c:pt>
                <c:pt idx="68">
                  <c:v>0.17587240557268757</c:v>
                </c:pt>
                <c:pt idx="69">
                  <c:v>0.12220001534822045</c:v>
                </c:pt>
                <c:pt idx="70">
                  <c:v>6.0377169566168898E-2</c:v>
                </c:pt>
                <c:pt idx="71">
                  <c:v>8.9784183343285529E-3</c:v>
                </c:pt>
                <c:pt idx="72">
                  <c:v>8.5173770244879266E-2</c:v>
                </c:pt>
                <c:pt idx="73">
                  <c:v>0.16744756739602795</c:v>
                </c:pt>
                <c:pt idx="74">
                  <c:v>0.25497775720274168</c:v>
                </c:pt>
                <c:pt idx="75">
                  <c:v>0.34688976694210577</c:v>
                </c:pt>
                <c:pt idx="76">
                  <c:v>0.44226524219487556</c:v>
                </c:pt>
                <c:pt idx="77">
                  <c:v>0.54015122273926586</c:v>
                </c:pt>
                <c:pt idx="78">
                  <c:v>0.63956966421448036</c:v>
                </c:pt>
                <c:pt idx="79">
                  <c:v>0.73952721041666614</c:v>
                </c:pt>
                <c:pt idx="80">
                  <c:v>0.8390251185857428</c:v>
                </c:pt>
                <c:pt idx="81">
                  <c:v>0.93706923851292068</c:v>
                </c:pt>
                <c:pt idx="82">
                  <c:v>1.0326799457609646</c:v>
                </c:pt>
                <c:pt idx="83">
                  <c:v>1.1249019297477496</c:v>
                </c:pt>
                <c:pt idx="84">
                  <c:v>1.2128137388938152</c:v>
                </c:pt>
                <c:pt idx="85">
                  <c:v>1.2955369874619538</c:v>
                </c:pt>
                <c:pt idx="86">
                  <c:v>1.3722451320971436</c:v>
                </c:pt>
                <c:pt idx="87">
                  <c:v>1.4421717303745307</c:v>
                </c:pt>
                <c:pt idx="88">
                  <c:v>1.5046180988387881</c:v>
                </c:pt>
                <c:pt idx="89">
                  <c:v>1.5589602940182457</c:v>
                </c:pt>
                <c:pt idx="90">
                  <c:v>1.6046553466618119</c:v>
                </c:pt>
                <c:pt idx="91">
                  <c:v>1.6412466869082483</c:v>
                </c:pt>
                <c:pt idx="92">
                  <c:v>1.6683687061813015</c:v>
                </c:pt>
                <c:pt idx="93">
                  <c:v>1.6857504102297429</c:v>
                </c:pt>
                <c:pt idx="94">
                  <c:v>1.6932181268123476</c:v>
                </c:pt>
                <c:pt idx="95">
                  <c:v>1.6906972409735213</c:v>
                </c:pt>
                <c:pt idx="96">
                  <c:v>1.6782129405712718</c:v>
                </c:pt>
                <c:pt idx="97">
                  <c:v>1.6558899646084566</c:v>
                </c:pt>
                <c:pt idx="98">
                  <c:v>1.623951356881902</c:v>
                </c:pt>
                <c:pt idx="99">
                  <c:v>1.5827162374025114</c:v>
                </c:pt>
                <c:pt idx="100">
                  <c:v>1.5325966138536047</c:v>
                </c:pt>
                <c:pt idx="101">
                  <c:v>1.4740932649463376</c:v>
                </c:pt>
                <c:pt idx="102">
                  <c:v>1.4077907368043556</c:v>
                </c:pt>
                <c:pt idx="103">
                  <c:v>1.3343515023721513</c:v>
                </c:pt>
                <c:pt idx="104">
                  <c:v>1.254509342204388</c:v>
                </c:pt>
                <c:pt idx="105">
                  <c:v>1.1690620127731528</c:v>
                </c:pt>
                <c:pt idx="106">
                  <c:v>1.0788632755489909</c:v>
                </c:pt>
                <c:pt idx="107">
                  <c:v>0.98481436649850751</c:v>
                </c:pt>
                <c:pt idx="108">
                  <c:v>0.887854991232499</c:v>
                </c:pt>
                <c:pt idx="109">
                  <c:v>0.78895393577811523</c:v>
                </c:pt>
                <c:pt idx="110">
                  <c:v>0.68909938678911387</c:v>
                </c:pt>
                <c:pt idx="111">
                  <c:v>0.58928905791146768</c:v>
                </c:pt>
                <c:pt idx="112">
                  <c:v>0.4905202209584138</c:v>
                </c:pt>
                <c:pt idx="113">
                  <c:v>0.39377974150015038</c:v>
                </c:pt>
                <c:pt idx="114">
                  <c:v>0.30003421842927352</c:v>
                </c:pt>
                <c:pt idx="115">
                  <c:v>0.21022032602415747</c:v>
                </c:pt>
                <c:pt idx="116">
                  <c:v>0.12523545500918842</c:v>
                </c:pt>
                <c:pt idx="117">
                  <c:v>4.592874612328457E-2</c:v>
                </c:pt>
                <c:pt idx="118">
                  <c:v>2.6907394213678604E-2</c:v>
                </c:pt>
                <c:pt idx="119">
                  <c:v>9.2545211363881275E-2</c:v>
                </c:pt>
                <c:pt idx="120">
                  <c:v>0.15032887395533623</c:v>
                </c:pt>
                <c:pt idx="121">
                  <c:v>0.19968102673216892</c:v>
                </c:pt>
                <c:pt idx="122">
                  <c:v>0.2401085592974862</c:v>
                </c:pt>
                <c:pt idx="123">
                  <c:v>0.27120753310946066</c:v>
                </c:pt>
                <c:pt idx="124">
                  <c:v>0.29266721750171731</c:v>
                </c:pt>
                <c:pt idx="125">
                  <c:v>0.30427319440143719</c:v>
                </c:pt>
                <c:pt idx="126">
                  <c:v>0.30590950072386414</c:v>
                </c:pt>
                <c:pt idx="127">
                  <c:v>0.2975597870371155</c:v>
                </c:pt>
                <c:pt idx="128">
                  <c:v>0.27930748092030078</c:v>
                </c:pt>
                <c:pt idx="129">
                  <c:v>0.25133495338272893</c:v>
                </c:pt>
                <c:pt idx="130">
                  <c:v>0.21392169667306726</c:v>
                </c:pt>
                <c:pt idx="131">
                  <c:v>0.16744153168518028</c:v>
                </c:pt>
                <c:pt idx="132">
                  <c:v>0.11235887286332702</c:v>
                </c:pt>
                <c:pt idx="133">
                  <c:v>4.9224087926549309E-2</c:v>
                </c:pt>
                <c:pt idx="134">
                  <c:v>2.1332001223649866E-2</c:v>
                </c:pt>
                <c:pt idx="135">
                  <c:v>9.8604421467223813E-2</c:v>
                </c:pt>
                <c:pt idx="136">
                  <c:v>0.18182109232396515</c:v>
                </c:pt>
                <c:pt idx="137">
                  <c:v>0.27015054032644714</c:v>
                </c:pt>
                <c:pt idx="138">
                  <c:v>0.36271020682806276</c:v>
                </c:pt>
                <c:pt idx="139">
                  <c:v>0.45857526623728573</c:v>
                </c:pt>
                <c:pt idx="140">
                  <c:v>0.55678786656927459</c:v>
                </c:pt>
                <c:pt idx="141">
                  <c:v>0.6563666999862815</c:v>
                </c:pt>
                <c:pt idx="142">
                  <c:v>0.7563168077011897</c:v>
                </c:pt>
                <c:pt idx="143">
                  <c:v>0.85563952127682485</c:v>
                </c:pt>
                <c:pt idx="144">
                  <c:v>0.95334244099086307</c:v>
                </c:pt>
                <c:pt idx="145">
                  <c:v>1.0484493515658133</c:v>
                </c:pt>
                <c:pt idx="146">
                  <c:v>1.1400099761893754</c:v>
                </c:pt>
                <c:pt idx="147">
                  <c:v>1.2271094713662292</c:v>
                </c:pt>
                <c:pt idx="148">
                  <c:v>1.3088775677318329</c:v>
                </c:pt>
                <c:pt idx="149">
                  <c:v>1.3844972654962406</c:v>
                </c:pt>
                <c:pt idx="150">
                  <c:v>1.4532129976359385</c:v>
                </c:pt>
                <c:pt idx="151">
                  <c:v>1.5143381792697885</c:v>
                </c:pt>
                <c:pt idx="152">
                  <c:v>1.5672620677882034</c:v>
                </c:pt>
                <c:pt idx="153">
                  <c:v>1.6114558651914193</c:v>
                </c:pt>
                <c:pt idx="154">
                  <c:v>1.6464780016643101</c:v>
                </c:pt>
                <c:pt idx="155">
                  <c:v>1.6719785475960176</c:v>
                </c:pt>
                <c:pt idx="156">
                  <c:v>1.6877027099609525</c:v>
                </c:pt>
                <c:pt idx="157">
                  <c:v>1.6934933781264812</c:v>
                </c:pt>
                <c:pt idx="158">
                  <c:v>1.689292693650434</c:v>
                </c:pt>
                <c:pt idx="159">
                  <c:v>1.6751426283835338</c:v>
                </c:pt>
                <c:pt idx="160">
                  <c:v>1.6511845651005381</c:v>
                </c:pt>
                <c:pt idx="161">
                  <c:v>1.6176578848502876</c:v>
                </c:pt>
                <c:pt idx="162">
                  <c:v>1.5748975751393948</c:v>
                </c:pt>
                <c:pt idx="163">
                  <c:v>1.5233308828478125</c:v>
                </c:pt>
                <c:pt idx="164">
                  <c:v>1.4634730453192359</c:v>
                </c:pt>
                <c:pt idx="165">
                  <c:v>1.3959221422798804</c:v>
                </c:pt>
                <c:pt idx="166">
                  <c:v>1.3213531200235553</c:v>
                </c:pt>
                <c:pt idx="167">
                  <c:v>1.2405110475714038</c:v>
                </c:pt>
                <c:pt idx="168">
                  <c:v>1.1542036721885325</c:v>
                </c:pt>
                <c:pt idx="169">
                  <c:v>1.0632933486403411</c:v>
                </c:pt>
                <c:pt idx="170">
                  <c:v>0.96868842282876577</c:v>
                </c:pt>
                <c:pt idx="171">
                  <c:v>0.87133415590028518</c:v>
                </c:pt>
                <c:pt idx="172">
                  <c:v>0.77220327950900658</c:v>
                </c:pt>
                <c:pt idx="173">
                  <c:v>0.67228627660352047</c:v>
                </c:pt>
                <c:pt idx="174">
                  <c:v>0.57258148484868865</c:v>
                </c:pt>
                <c:pt idx="175">
                  <c:v>0.47408512156570304</c:v>
                </c:pt>
                <c:pt idx="176">
                  <c:v>0.37778132985791851</c:v>
                </c:pt>
                <c:pt idx="177">
                  <c:v>0.28463234537827797</c:v>
                </c:pt>
                <c:pt idx="178">
                  <c:v>0.19556888198874156</c:v>
                </c:pt>
                <c:pt idx="179">
                  <c:v>0.1114808323750307</c:v>
                </c:pt>
                <c:pt idx="180">
                  <c:v>3.320837653307207E-2</c:v>
                </c:pt>
                <c:pt idx="181">
                  <c:v>3.8466413031795432E-2</c:v>
                </c:pt>
                <c:pt idx="182">
                  <c:v>0.1028273855147751</c:v>
                </c:pt>
                <c:pt idx="183">
                  <c:v>0.15923146735372595</c:v>
                </c:pt>
                <c:pt idx="184">
                  <c:v>0.20711508760762376</c:v>
                </c:pt>
                <c:pt idx="185">
                  <c:v>0.24599980897111196</c:v>
                </c:pt>
                <c:pt idx="186">
                  <c:v>0.27549710816190653</c:v>
                </c:pt>
                <c:pt idx="187">
                  <c:v>0.29531225791700377</c:v>
                </c:pt>
                <c:pt idx="188">
                  <c:v>0.3052472718100685</c:v>
                </c:pt>
                <c:pt idx="189">
                  <c:v>0.30520288246636007</c:v>
                </c:pt>
                <c:pt idx="190">
                  <c:v>0.29517953340952763</c:v>
                </c:pt>
                <c:pt idx="191">
                  <c:v>0.27527737463006852</c:v>
                </c:pt>
                <c:pt idx="192">
                  <c:v>0.24569526191972801</c:v>
                </c:pt>
                <c:pt idx="193">
                  <c:v>0.20672876997016132</c:v>
                </c:pt>
                <c:pt idx="194">
                  <c:v>0.15876723908831902</c:v>
                </c:pt>
                <c:pt idx="195">
                  <c:v>0.10228988503679814</c:v>
                </c:pt>
                <c:pt idx="196">
                  <c:v>3.7861010868350253E-2</c:v>
                </c:pt>
                <c:pt idx="197">
                  <c:v>3.3875631403687656E-2</c:v>
                </c:pt>
                <c:pt idx="198">
                  <c:v>0.1122032729627146</c:v>
                </c:pt>
                <c:pt idx="199">
                  <c:v>0.19633928990594862</c:v>
                </c:pt>
                <c:pt idx="200">
                  <c:v>0.28544302296376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684-47C5-A647-F9640386C69C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DQ$17:$DQ$217</c:f>
              <c:numCache>
                <c:formatCode>General</c:formatCode>
                <c:ptCount val="201"/>
                <c:pt idx="0">
                  <c:v>0.38186288776294575</c:v>
                </c:pt>
                <c:pt idx="1">
                  <c:v>0.37686705304097157</c:v>
                </c:pt>
                <c:pt idx="2">
                  <c:v>0.36192946560418737</c:v>
                </c:pt>
                <c:pt idx="3">
                  <c:v>0.33719937688855173</c:v>
                </c:pt>
                <c:pt idx="4">
                  <c:v>0.30292388176583085</c:v>
                </c:pt>
                <c:pt idx="5">
                  <c:v>0.25944544965331851</c:v>
                </c:pt>
                <c:pt idx="6">
                  <c:v>0.20719850267262407</c:v>
                </c:pt>
                <c:pt idx="7">
                  <c:v>0.14670507504743424</c:v>
                </c:pt>
                <c:pt idx="8">
                  <c:v>7.8569597110111244E-2</c:v>
                </c:pt>
                <c:pt idx="9">
                  <c:v>3.4728560336102499E-3</c:v>
                </c:pt>
                <c:pt idx="10">
                  <c:v>7.7834806368914489E-2</c:v>
                </c:pt>
                <c:pt idx="11">
                  <c:v>0.16454099081147677</c:v>
                </c:pt>
                <c:pt idx="12">
                  <c:v>0.25577935776038063</c:v>
                </c:pt>
                <c:pt idx="13">
                  <c:v>0.35063828361246691</c:v>
                </c:pt>
                <c:pt idx="14">
                  <c:v>0.44816996933681341</c:v>
                </c:pt>
                <c:pt idx="15">
                  <c:v>0.54739991056935156</c:v>
                </c:pt>
                <c:pt idx="16">
                  <c:v>0.64733663453834334</c:v>
                </c:pt>
                <c:pt idx="17">
                  <c:v>0.74698160653257939</c:v>
                </c:pt>
                <c:pt idx="18">
                  <c:v>0.84533920693014175</c:v>
                </c:pt>
                <c:pt idx="19">
                  <c:v>0.94142667910055822</c:v>
                </c:pt>
                <c:pt idx="20">
                  <c:v>1.034283948784197</c:v>
                </c:pt>
                <c:pt idx="21">
                  <c:v>1.122983216836912</c:v>
                </c:pt>
                <c:pt idx="22">
                  <c:v>1.2066382294924005</c:v>
                </c:pt>
                <c:pt idx="23">
                  <c:v>1.2844131335168791</c:v>
                </c:pt>
                <c:pt idx="24">
                  <c:v>1.3555308277783003</c:v>
                </c:pt>
                <c:pt idx="25">
                  <c:v>1.4192807277839885</c:v>
                </c:pt>
                <c:pt idx="26">
                  <c:v>1.475025865606002</c:v>
                </c:pt>
                <c:pt idx="27">
                  <c:v>1.5222092542541159</c:v>
                </c:pt>
                <c:pt idx="28">
                  <c:v>1.5603594529057128</c:v>
                </c:pt>
                <c:pt idx="29">
                  <c:v>1.5890952773866451</c:v>
                </c:pt>
                <c:pt idx="30">
                  <c:v>1.6081296088374999</c:v>
                </c:pt>
                <c:pt idx="31">
                  <c:v>1.6172722625103337</c:v>
                </c:pt>
                <c:pt idx="32">
                  <c:v>1.6164318880318072</c:v>
                </c:pt>
                <c:pt idx="33">
                  <c:v>1.6056168821459189</c:v>
                </c:pt>
                <c:pt idx="34">
                  <c:v>1.5849353048165149</c:v>
                </c:pt>
                <c:pt idx="35">
                  <c:v>1.5545937995278498</c:v>
                </c:pt>
                <c:pt idx="36">
                  <c:v>1.5148955285712005</c:v>
                </c:pt>
                <c:pt idx="37">
                  <c:v>1.4662371439474615</c:v>
                </c:pt>
                <c:pt idx="38">
                  <c:v>1.4091048241514699</c:v>
                </c:pt>
                <c:pt idx="39">
                  <c:v>1.3440694164371929</c:v>
                </c:pt>
                <c:pt idx="40">
                  <c:v>1.2717807331006648</c:v>
                </c:pt>
                <c:pt idx="41">
                  <c:v>1.1929610587703219</c:v>
                </c:pt>
                <c:pt idx="42">
                  <c:v>1.108397933577753</c:v>
                </c:pt>
                <c:pt idx="43">
                  <c:v>1.0189362843170289</c:v>
                </c:pt>
                <c:pt idx="44">
                  <c:v>0.92546998221547361</c:v>
                </c:pt>
                <c:pt idx="45">
                  <c:v>0.82893291166783389</c:v>
                </c:pt>
                <c:pt idx="46">
                  <c:v>0.7302896391721091</c:v>
                </c:pt>
                <c:pt idx="47">
                  <c:v>0.63052577569994572</c:v>
                </c:pt>
                <c:pt idx="48">
                  <c:v>0.53063812879760874</c:v>
                </c:pt>
                <c:pt idx="49">
                  <c:v>0.43162474281448027</c:v>
                </c:pt>
                <c:pt idx="50">
                  <c:v>0.33447492677382967</c:v>
                </c:pt>
                <c:pt idx="51">
                  <c:v>0.24015936952407568</c:v>
                </c:pt>
                <c:pt idx="52">
                  <c:v>0.14962044093667948</c:v>
                </c:pt>
                <c:pt idx="53">
                  <c:v>6.3762776057895709E-2</c:v>
                </c:pt>
                <c:pt idx="54">
                  <c:v>1.6555763705577653E-2</c:v>
                </c:pt>
                <c:pt idx="55">
                  <c:v>9.0532662054203294E-2</c:v>
                </c:pt>
                <c:pt idx="56">
                  <c:v>0.15742876627319302</c:v>
                </c:pt>
                <c:pt idx="57">
                  <c:v>0.21657567260210309</c:v>
                </c:pt>
                <c:pt idx="58">
                  <c:v>0.26738240470426256</c:v>
                </c:pt>
                <c:pt idx="59">
                  <c:v>0.30934131850697966</c:v>
                </c:pt>
                <c:pt idx="60">
                  <c:v>0.34203317441331027</c:v>
                </c:pt>
                <c:pt idx="61">
                  <c:v>0.36513132620552935</c:v>
                </c:pt>
                <c:pt idx="62">
                  <c:v>0.37840498478616269</c:v>
                </c:pt>
                <c:pt idx="63">
                  <c:v>0.38172152414636096</c:v>
                </c:pt>
                <c:pt idx="64">
                  <c:v>0.37504780652113923</c:v>
                </c:pt>
                <c:pt idx="65">
                  <c:v>0.35845051349097079</c:v>
                </c:pt>
                <c:pt idx="66">
                  <c:v>0.33209547972147757</c:v>
                </c:pt>
                <c:pt idx="67">
                  <c:v>0.29624603599826838</c:v>
                </c:pt>
                <c:pt idx="68">
                  <c:v>0.25126037811277491</c:v>
                </c:pt>
                <c:pt idx="69">
                  <c:v>0.19758798788830778</c:v>
                </c:pt>
                <c:pt idx="70">
                  <c:v>0.13576514210625623</c:v>
                </c:pt>
                <c:pt idx="71">
                  <c:v>6.6409554205758781E-2</c:v>
                </c:pt>
                <c:pt idx="72">
                  <c:v>9.785797704791932E-3</c:v>
                </c:pt>
                <c:pt idx="73">
                  <c:v>9.2059594855940619E-2</c:v>
                </c:pt>
                <c:pt idx="74">
                  <c:v>0.17958978466265435</c:v>
                </c:pt>
                <c:pt idx="75">
                  <c:v>0.27150179440201844</c:v>
                </c:pt>
                <c:pt idx="76">
                  <c:v>0.36687726965478823</c:v>
                </c:pt>
                <c:pt idx="77">
                  <c:v>0.46476325019917852</c:v>
                </c:pt>
                <c:pt idx="78">
                  <c:v>0.56418169167439292</c:v>
                </c:pt>
                <c:pt idx="79">
                  <c:v>0.6641392378765788</c:v>
                </c:pt>
                <c:pt idx="80">
                  <c:v>0.76363714604565547</c:v>
                </c:pt>
                <c:pt idx="81">
                  <c:v>0.86168126597283334</c:v>
                </c:pt>
                <c:pt idx="82">
                  <c:v>0.95729197322087711</c:v>
                </c:pt>
                <c:pt idx="83">
                  <c:v>1.0495139572076622</c:v>
                </c:pt>
                <c:pt idx="84">
                  <c:v>1.1374257663537277</c:v>
                </c:pt>
                <c:pt idx="85">
                  <c:v>1.2201490149218666</c:v>
                </c:pt>
                <c:pt idx="86">
                  <c:v>1.2968571595570562</c:v>
                </c:pt>
                <c:pt idx="87">
                  <c:v>1.3667837578344435</c:v>
                </c:pt>
                <c:pt idx="88">
                  <c:v>1.4292301262987008</c:v>
                </c:pt>
                <c:pt idx="89">
                  <c:v>1.4835723214781584</c:v>
                </c:pt>
                <c:pt idx="90">
                  <c:v>1.5292673741217246</c:v>
                </c:pt>
                <c:pt idx="91">
                  <c:v>1.565858714368161</c:v>
                </c:pt>
                <c:pt idx="92">
                  <c:v>1.5929807336412143</c:v>
                </c:pt>
                <c:pt idx="93">
                  <c:v>1.6103624376896555</c:v>
                </c:pt>
                <c:pt idx="94">
                  <c:v>1.6178301542722604</c:v>
                </c:pt>
                <c:pt idx="95">
                  <c:v>1.615309268433434</c:v>
                </c:pt>
                <c:pt idx="96">
                  <c:v>1.6028249680311843</c:v>
                </c:pt>
                <c:pt idx="97">
                  <c:v>1.5805019920683692</c:v>
                </c:pt>
                <c:pt idx="98">
                  <c:v>1.5485633843418145</c:v>
                </c:pt>
                <c:pt idx="99">
                  <c:v>1.5073282648624242</c:v>
                </c:pt>
                <c:pt idx="100">
                  <c:v>1.4572086413135175</c:v>
                </c:pt>
                <c:pt idx="101">
                  <c:v>1.3987052924062502</c:v>
                </c:pt>
                <c:pt idx="102">
                  <c:v>1.3324027642642682</c:v>
                </c:pt>
                <c:pt idx="103">
                  <c:v>1.2589635298320641</c:v>
                </c:pt>
                <c:pt idx="104">
                  <c:v>1.1791213696643008</c:v>
                </c:pt>
                <c:pt idx="105">
                  <c:v>1.0936740402330656</c:v>
                </c:pt>
                <c:pt idx="106">
                  <c:v>1.0034753030089036</c:v>
                </c:pt>
                <c:pt idx="107">
                  <c:v>0.90942639395842018</c:v>
                </c:pt>
                <c:pt idx="108">
                  <c:v>0.81246701869241167</c:v>
                </c:pt>
                <c:pt idx="109">
                  <c:v>0.7135659632380279</c:v>
                </c:pt>
                <c:pt idx="110">
                  <c:v>0.61371141424902653</c:v>
                </c:pt>
                <c:pt idx="111">
                  <c:v>0.51390108537138035</c:v>
                </c:pt>
                <c:pt idx="112">
                  <c:v>0.41513224841832647</c:v>
                </c:pt>
                <c:pt idx="113">
                  <c:v>0.31839176896006305</c:v>
                </c:pt>
                <c:pt idx="114">
                  <c:v>0.22464624588918619</c:v>
                </c:pt>
                <c:pt idx="115">
                  <c:v>0.13483235348407013</c:v>
                </c:pt>
                <c:pt idx="116">
                  <c:v>4.984748246910109E-2</c:v>
                </c:pt>
                <c:pt idx="117">
                  <c:v>2.9459226416802764E-2</c:v>
                </c:pt>
                <c:pt idx="118">
                  <c:v>0.10229536675376594</c:v>
                </c:pt>
                <c:pt idx="119">
                  <c:v>0.16793318390396861</c:v>
                </c:pt>
                <c:pt idx="120">
                  <c:v>0.22571684649542356</c:v>
                </c:pt>
                <c:pt idx="121">
                  <c:v>0.27506899927225625</c:v>
                </c:pt>
                <c:pt idx="122">
                  <c:v>0.31549653183757354</c:v>
                </c:pt>
                <c:pt idx="123">
                  <c:v>0.346595505649548</c:v>
                </c:pt>
                <c:pt idx="124">
                  <c:v>0.36805519004180465</c:v>
                </c:pt>
                <c:pt idx="125">
                  <c:v>0.37966116694152452</c:v>
                </c:pt>
                <c:pt idx="126">
                  <c:v>0.38129747326395147</c:v>
                </c:pt>
                <c:pt idx="127">
                  <c:v>0.37294775957720283</c:v>
                </c:pt>
                <c:pt idx="128">
                  <c:v>0.35469545346038811</c:v>
                </c:pt>
                <c:pt idx="129">
                  <c:v>0.32672292592281627</c:v>
                </c:pt>
                <c:pt idx="130">
                  <c:v>0.2893096692131546</c:v>
                </c:pt>
                <c:pt idx="131">
                  <c:v>0.24282950422526761</c:v>
                </c:pt>
                <c:pt idx="132">
                  <c:v>0.18774684540341435</c:v>
                </c:pt>
                <c:pt idx="133">
                  <c:v>0.12461206046663664</c:v>
                </c:pt>
                <c:pt idx="134">
                  <c:v>5.4055971316437468E-2</c:v>
                </c:pt>
                <c:pt idx="135">
                  <c:v>2.3216448927136479E-2</c:v>
                </c:pt>
                <c:pt idx="136">
                  <c:v>0.10643311978387782</c:v>
                </c:pt>
                <c:pt idx="137">
                  <c:v>0.19476256778635981</c:v>
                </c:pt>
                <c:pt idx="138">
                  <c:v>0.28732223428797543</c:v>
                </c:pt>
                <c:pt idx="139">
                  <c:v>0.38318729369719839</c:v>
                </c:pt>
                <c:pt idx="140">
                  <c:v>0.48139989402918726</c:v>
                </c:pt>
                <c:pt idx="141">
                  <c:v>0.58097872744619417</c:v>
                </c:pt>
                <c:pt idx="142">
                  <c:v>0.68092883516110236</c:v>
                </c:pt>
                <c:pt idx="143">
                  <c:v>0.78025154873673741</c:v>
                </c:pt>
                <c:pt idx="144">
                  <c:v>0.87795446845077585</c:v>
                </c:pt>
                <c:pt idx="145">
                  <c:v>0.97306137902572609</c:v>
                </c:pt>
                <c:pt idx="146">
                  <c:v>1.0646220036492882</c:v>
                </c:pt>
                <c:pt idx="147">
                  <c:v>1.1517214988261419</c:v>
                </c:pt>
                <c:pt idx="148">
                  <c:v>1.2334895951917457</c:v>
                </c:pt>
                <c:pt idx="149">
                  <c:v>1.3091092929561532</c:v>
                </c:pt>
                <c:pt idx="150">
                  <c:v>1.3778250250958513</c:v>
                </c:pt>
                <c:pt idx="151">
                  <c:v>1.4389502067297011</c:v>
                </c:pt>
                <c:pt idx="152">
                  <c:v>1.4918740952481162</c:v>
                </c:pt>
                <c:pt idx="153">
                  <c:v>1.536067892651332</c:v>
                </c:pt>
                <c:pt idx="154">
                  <c:v>1.5710900291242227</c:v>
                </c:pt>
                <c:pt idx="155">
                  <c:v>1.5965905750559304</c:v>
                </c:pt>
                <c:pt idx="156">
                  <c:v>1.6123147374208653</c:v>
                </c:pt>
                <c:pt idx="157">
                  <c:v>1.6181054055863937</c:v>
                </c:pt>
                <c:pt idx="158">
                  <c:v>1.6139047211103466</c:v>
                </c:pt>
                <c:pt idx="159">
                  <c:v>1.5997546558434466</c:v>
                </c:pt>
                <c:pt idx="160">
                  <c:v>1.5757965925604507</c:v>
                </c:pt>
                <c:pt idx="161">
                  <c:v>1.5422699123102002</c:v>
                </c:pt>
                <c:pt idx="162">
                  <c:v>1.4995096025993075</c:v>
                </c:pt>
                <c:pt idx="163">
                  <c:v>1.447942910307725</c:v>
                </c:pt>
                <c:pt idx="164">
                  <c:v>1.3880850727791487</c:v>
                </c:pt>
                <c:pt idx="165">
                  <c:v>1.3205341697397932</c:v>
                </c:pt>
                <c:pt idx="166">
                  <c:v>1.2459651474834679</c:v>
                </c:pt>
                <c:pt idx="167">
                  <c:v>1.1651230750313166</c:v>
                </c:pt>
                <c:pt idx="168">
                  <c:v>1.078815699648445</c:v>
                </c:pt>
                <c:pt idx="169">
                  <c:v>0.98790537610025386</c:v>
                </c:pt>
                <c:pt idx="170">
                  <c:v>0.89330045028867855</c:v>
                </c:pt>
                <c:pt idx="171">
                  <c:v>0.79594618336019785</c:v>
                </c:pt>
                <c:pt idx="172">
                  <c:v>0.69681530696891913</c:v>
                </c:pt>
                <c:pt idx="173">
                  <c:v>0.59689830406343314</c:v>
                </c:pt>
                <c:pt idx="174">
                  <c:v>0.49719351230860126</c:v>
                </c:pt>
                <c:pt idx="175">
                  <c:v>0.3986971490256157</c:v>
                </c:pt>
                <c:pt idx="176">
                  <c:v>0.30239335731783118</c:v>
                </c:pt>
                <c:pt idx="177">
                  <c:v>0.20924437283819064</c:v>
                </c:pt>
                <c:pt idx="178">
                  <c:v>0.12018090944865423</c:v>
                </c:pt>
                <c:pt idx="179">
                  <c:v>3.6092859834943369E-2</c:v>
                </c:pt>
                <c:pt idx="180">
                  <c:v>4.2179596007015263E-2</c:v>
                </c:pt>
                <c:pt idx="181">
                  <c:v>0.11385438557188277</c:v>
                </c:pt>
                <c:pt idx="182">
                  <c:v>0.17821535805486244</c:v>
                </c:pt>
                <c:pt idx="183">
                  <c:v>0.23461943989381329</c:v>
                </c:pt>
                <c:pt idx="184">
                  <c:v>0.28250306014771109</c:v>
                </c:pt>
                <c:pt idx="185">
                  <c:v>0.32138778151119929</c:v>
                </c:pt>
                <c:pt idx="186">
                  <c:v>0.35088508070199387</c:v>
                </c:pt>
                <c:pt idx="187">
                  <c:v>0.37070023045709111</c:v>
                </c:pt>
                <c:pt idx="188">
                  <c:v>0.38063524435015583</c:v>
                </c:pt>
                <c:pt idx="189">
                  <c:v>0.3805908550064474</c:v>
                </c:pt>
                <c:pt idx="190">
                  <c:v>0.37056750594961496</c:v>
                </c:pt>
                <c:pt idx="191">
                  <c:v>0.35066534717015585</c:v>
                </c:pt>
                <c:pt idx="192">
                  <c:v>0.32108323445981535</c:v>
                </c:pt>
                <c:pt idx="193">
                  <c:v>0.28211674251024865</c:v>
                </c:pt>
                <c:pt idx="194">
                  <c:v>0.23415521162840636</c:v>
                </c:pt>
                <c:pt idx="195">
                  <c:v>0.17767785757688548</c:v>
                </c:pt>
                <c:pt idx="196">
                  <c:v>0.11324898340843759</c:v>
                </c:pt>
                <c:pt idx="197">
                  <c:v>4.1512341136399677E-2</c:v>
                </c:pt>
                <c:pt idx="198">
                  <c:v>3.6815300422627262E-2</c:v>
                </c:pt>
                <c:pt idx="199">
                  <c:v>0.12095131736586129</c:v>
                </c:pt>
                <c:pt idx="200">
                  <c:v>0.21005505042367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684-47C5-A647-F9640386C69C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DR$17:$DR$217</c:f>
              <c:numCache>
                <c:formatCode>General</c:formatCode>
                <c:ptCount val="201"/>
                <c:pt idx="0">
                  <c:v>0.46342708199954252</c:v>
                </c:pt>
                <c:pt idx="1">
                  <c:v>0.45843124727756834</c:v>
                </c:pt>
                <c:pt idx="2">
                  <c:v>0.44349365984078415</c:v>
                </c:pt>
                <c:pt idx="3">
                  <c:v>0.4187635711251485</c:v>
                </c:pt>
                <c:pt idx="4">
                  <c:v>0.38448807600242763</c:v>
                </c:pt>
                <c:pt idx="5">
                  <c:v>0.34100964388991528</c:v>
                </c:pt>
                <c:pt idx="6">
                  <c:v>0.28876269690922085</c:v>
                </c:pt>
                <c:pt idx="7">
                  <c:v>0.22826926928403102</c:v>
                </c:pt>
                <c:pt idx="8">
                  <c:v>0.16013379134670802</c:v>
                </c:pt>
                <c:pt idx="9">
                  <c:v>8.5037050270207026E-2</c:v>
                </c:pt>
                <c:pt idx="10">
                  <c:v>3.7293878676822878E-3</c:v>
                </c:pt>
                <c:pt idx="11">
                  <c:v>8.2976796574879996E-2</c:v>
                </c:pt>
                <c:pt idx="12">
                  <c:v>0.17421516352378386</c:v>
                </c:pt>
                <c:pt idx="13">
                  <c:v>0.26907408937587013</c:v>
                </c:pt>
                <c:pt idx="14">
                  <c:v>0.36660577510021664</c:v>
                </c:pt>
                <c:pt idx="15">
                  <c:v>0.46583571633275478</c:v>
                </c:pt>
                <c:pt idx="16">
                  <c:v>0.56577244030174656</c:v>
                </c:pt>
                <c:pt idx="17">
                  <c:v>0.66541741229598261</c:v>
                </c:pt>
                <c:pt idx="18">
                  <c:v>0.76377501269354497</c:v>
                </c:pt>
                <c:pt idx="19">
                  <c:v>0.85986248486396144</c:v>
                </c:pt>
                <c:pt idx="20">
                  <c:v>0.95271975454760027</c:v>
                </c:pt>
                <c:pt idx="21">
                  <c:v>1.0414190226003153</c:v>
                </c:pt>
                <c:pt idx="22">
                  <c:v>1.1250740352558037</c:v>
                </c:pt>
                <c:pt idx="23">
                  <c:v>1.2028489392802824</c:v>
                </c:pt>
                <c:pt idx="24">
                  <c:v>1.2739666335417035</c:v>
                </c:pt>
                <c:pt idx="25">
                  <c:v>1.3377165335473917</c:v>
                </c:pt>
                <c:pt idx="26">
                  <c:v>1.3934616713694052</c:v>
                </c:pt>
                <c:pt idx="27">
                  <c:v>1.4406450600175191</c:v>
                </c:pt>
                <c:pt idx="28">
                  <c:v>1.478795258669116</c:v>
                </c:pt>
                <c:pt idx="29">
                  <c:v>1.5075310831500484</c:v>
                </c:pt>
                <c:pt idx="30">
                  <c:v>1.5265654146009031</c:v>
                </c:pt>
                <c:pt idx="31">
                  <c:v>1.535708068273737</c:v>
                </c:pt>
                <c:pt idx="32">
                  <c:v>1.5348676937952104</c:v>
                </c:pt>
                <c:pt idx="33">
                  <c:v>1.5240526879093221</c:v>
                </c:pt>
                <c:pt idx="34">
                  <c:v>1.5033711105799181</c:v>
                </c:pt>
                <c:pt idx="35">
                  <c:v>1.473029605291253</c:v>
                </c:pt>
                <c:pt idx="36">
                  <c:v>1.4333313343346037</c:v>
                </c:pt>
                <c:pt idx="37">
                  <c:v>1.3846729497108647</c:v>
                </c:pt>
                <c:pt idx="38">
                  <c:v>1.3275406299148731</c:v>
                </c:pt>
                <c:pt idx="39">
                  <c:v>1.2625052222005961</c:v>
                </c:pt>
                <c:pt idx="40">
                  <c:v>1.190216538864068</c:v>
                </c:pt>
                <c:pt idx="41">
                  <c:v>1.1113968645337251</c:v>
                </c:pt>
                <c:pt idx="42">
                  <c:v>1.0268337393411562</c:v>
                </c:pt>
                <c:pt idx="43">
                  <c:v>0.9373720900804321</c:v>
                </c:pt>
                <c:pt idx="44">
                  <c:v>0.84390578797887683</c:v>
                </c:pt>
                <c:pt idx="45">
                  <c:v>0.74736871743123712</c:v>
                </c:pt>
                <c:pt idx="46">
                  <c:v>0.64872544493551232</c:v>
                </c:pt>
                <c:pt idx="47">
                  <c:v>0.54896158146334895</c:v>
                </c:pt>
                <c:pt idx="48">
                  <c:v>0.44907393456101197</c:v>
                </c:pt>
                <c:pt idx="49">
                  <c:v>0.35006054857788349</c:v>
                </c:pt>
                <c:pt idx="50">
                  <c:v>0.2529107325372329</c:v>
                </c:pt>
                <c:pt idx="51">
                  <c:v>0.15859517528747891</c:v>
                </c:pt>
                <c:pt idx="52">
                  <c:v>6.8056246700082701E-2</c:v>
                </c:pt>
                <c:pt idx="53">
                  <c:v>1.7801418178701067E-2</c:v>
                </c:pt>
                <c:pt idx="54">
                  <c:v>9.8119957942174429E-2</c:v>
                </c:pt>
                <c:pt idx="55">
                  <c:v>0.17209685629080007</c:v>
                </c:pt>
                <c:pt idx="56">
                  <c:v>0.2389929605097898</c:v>
                </c:pt>
                <c:pt idx="57">
                  <c:v>0.29813986683869986</c:v>
                </c:pt>
                <c:pt idx="58">
                  <c:v>0.34894659894085933</c:v>
                </c:pt>
                <c:pt idx="59">
                  <c:v>0.39090551274357643</c:v>
                </c:pt>
                <c:pt idx="60">
                  <c:v>0.42359736864990705</c:v>
                </c:pt>
                <c:pt idx="61">
                  <c:v>0.44669552044212613</c:v>
                </c:pt>
                <c:pt idx="62">
                  <c:v>0.45996917902275947</c:v>
                </c:pt>
                <c:pt idx="63">
                  <c:v>0.46328571838295773</c:v>
                </c:pt>
                <c:pt idx="64">
                  <c:v>0.456612000757736</c:v>
                </c:pt>
                <c:pt idx="65">
                  <c:v>0.44001470772756757</c:v>
                </c:pt>
                <c:pt idx="66">
                  <c:v>0.41365967395807435</c:v>
                </c:pt>
                <c:pt idx="67">
                  <c:v>0.37781023023486515</c:v>
                </c:pt>
                <c:pt idx="68">
                  <c:v>0.33282457234937168</c:v>
                </c:pt>
                <c:pt idx="69">
                  <c:v>0.27915218212490456</c:v>
                </c:pt>
                <c:pt idx="70">
                  <c:v>0.21732933634285301</c:v>
                </c:pt>
                <c:pt idx="71">
                  <c:v>0.14797374844235556</c:v>
                </c:pt>
                <c:pt idx="72">
                  <c:v>7.1778396531804844E-2</c:v>
                </c:pt>
                <c:pt idx="73">
                  <c:v>1.0495400619343842E-2</c:v>
                </c:pt>
                <c:pt idx="74">
                  <c:v>9.8025590426057574E-2</c:v>
                </c:pt>
                <c:pt idx="75">
                  <c:v>0.18993760016542166</c:v>
                </c:pt>
                <c:pt idx="76">
                  <c:v>0.28531307541819145</c:v>
                </c:pt>
                <c:pt idx="77">
                  <c:v>0.38319905596258175</c:v>
                </c:pt>
                <c:pt idx="78">
                  <c:v>0.48261749743779619</c:v>
                </c:pt>
                <c:pt idx="79">
                  <c:v>0.58257504363998203</c:v>
                </c:pt>
                <c:pt idx="80">
                  <c:v>0.68207295180905869</c:v>
                </c:pt>
                <c:pt idx="81">
                  <c:v>0.78011707173623657</c:v>
                </c:pt>
                <c:pt idx="82">
                  <c:v>0.87572777898428034</c:v>
                </c:pt>
                <c:pt idx="83">
                  <c:v>0.9679497629710655</c:v>
                </c:pt>
                <c:pt idx="84">
                  <c:v>1.0558615721171309</c:v>
                </c:pt>
                <c:pt idx="85">
                  <c:v>1.1385848206852698</c:v>
                </c:pt>
                <c:pt idx="86">
                  <c:v>1.2152929653204594</c:v>
                </c:pt>
                <c:pt idx="87">
                  <c:v>1.2852195635978467</c:v>
                </c:pt>
                <c:pt idx="88">
                  <c:v>1.3476659320621041</c:v>
                </c:pt>
                <c:pt idx="89">
                  <c:v>1.4020081272415617</c:v>
                </c:pt>
                <c:pt idx="90">
                  <c:v>1.4477031798851279</c:v>
                </c:pt>
                <c:pt idx="91">
                  <c:v>1.4842945201315643</c:v>
                </c:pt>
                <c:pt idx="92">
                  <c:v>1.5114165394046175</c:v>
                </c:pt>
                <c:pt idx="93">
                  <c:v>1.5287982434530587</c:v>
                </c:pt>
                <c:pt idx="94">
                  <c:v>1.5362659600356636</c:v>
                </c:pt>
                <c:pt idx="95">
                  <c:v>1.5337450741968373</c:v>
                </c:pt>
                <c:pt idx="96">
                  <c:v>1.5212607737945876</c:v>
                </c:pt>
                <c:pt idx="97">
                  <c:v>1.4989377978317724</c:v>
                </c:pt>
                <c:pt idx="98">
                  <c:v>1.4669991901052177</c:v>
                </c:pt>
                <c:pt idx="99">
                  <c:v>1.4257640706258274</c:v>
                </c:pt>
                <c:pt idx="100">
                  <c:v>1.3756444470769207</c:v>
                </c:pt>
                <c:pt idx="101">
                  <c:v>1.3171410981696534</c:v>
                </c:pt>
                <c:pt idx="102">
                  <c:v>1.2508385700276714</c:v>
                </c:pt>
                <c:pt idx="103">
                  <c:v>1.1773993355954673</c:v>
                </c:pt>
                <c:pt idx="104">
                  <c:v>1.097557175427704</c:v>
                </c:pt>
                <c:pt idx="105">
                  <c:v>1.0121098459964688</c:v>
                </c:pt>
                <c:pt idx="106">
                  <c:v>0.92191110877230686</c:v>
                </c:pt>
                <c:pt idx="107">
                  <c:v>0.8278621997218234</c:v>
                </c:pt>
                <c:pt idx="108">
                  <c:v>0.73090282445581489</c:v>
                </c:pt>
                <c:pt idx="109">
                  <c:v>0.63200176900143112</c:v>
                </c:pt>
                <c:pt idx="110">
                  <c:v>0.53214722001242976</c:v>
                </c:pt>
                <c:pt idx="111">
                  <c:v>0.43233689113478357</c:v>
                </c:pt>
                <c:pt idx="112">
                  <c:v>0.33356805418172969</c:v>
                </c:pt>
                <c:pt idx="113">
                  <c:v>0.23682757472346627</c:v>
                </c:pt>
                <c:pt idx="114">
                  <c:v>0.14308205165258941</c:v>
                </c:pt>
                <c:pt idx="115">
                  <c:v>5.3268159247473357E-2</c:v>
                </c:pt>
                <c:pt idx="116">
                  <c:v>3.1716711767495687E-2</c:v>
                </c:pt>
                <c:pt idx="117">
                  <c:v>0.11102342065339954</c:v>
                </c:pt>
                <c:pt idx="118">
                  <c:v>0.18385956099036271</c:v>
                </c:pt>
                <c:pt idx="119">
                  <c:v>0.24949737814056538</c:v>
                </c:pt>
                <c:pt idx="120">
                  <c:v>0.30728104073202034</c:v>
                </c:pt>
                <c:pt idx="121">
                  <c:v>0.35663319350885303</c:v>
                </c:pt>
                <c:pt idx="122">
                  <c:v>0.39706072607417031</c:v>
                </c:pt>
                <c:pt idx="123">
                  <c:v>0.42815969988614477</c:v>
                </c:pt>
                <c:pt idx="124">
                  <c:v>0.44961938427840142</c:v>
                </c:pt>
                <c:pt idx="125">
                  <c:v>0.4612253611781213</c:v>
                </c:pt>
                <c:pt idx="126">
                  <c:v>0.46286166750054825</c:v>
                </c:pt>
                <c:pt idx="127">
                  <c:v>0.45451195381379961</c:v>
                </c:pt>
                <c:pt idx="128">
                  <c:v>0.43625964769698489</c:v>
                </c:pt>
                <c:pt idx="129">
                  <c:v>0.40828712015941304</c:v>
                </c:pt>
                <c:pt idx="130">
                  <c:v>0.37087386344975137</c:v>
                </c:pt>
                <c:pt idx="131">
                  <c:v>0.32439369846186439</c:v>
                </c:pt>
                <c:pt idx="132">
                  <c:v>0.26931103964001113</c:v>
                </c:pt>
                <c:pt idx="133">
                  <c:v>0.20617625470323342</c:v>
                </c:pt>
                <c:pt idx="134">
                  <c:v>0.13562016555303424</c:v>
                </c:pt>
                <c:pt idx="135">
                  <c:v>5.8347745309460297E-2</c:v>
                </c:pt>
                <c:pt idx="136">
                  <c:v>2.486892554728104E-2</c:v>
                </c:pt>
                <c:pt idx="137">
                  <c:v>0.11319837354976303</c:v>
                </c:pt>
                <c:pt idx="138">
                  <c:v>0.20575804005137865</c:v>
                </c:pt>
                <c:pt idx="139">
                  <c:v>0.30162309946060162</c:v>
                </c:pt>
                <c:pt idx="140">
                  <c:v>0.39983569979259048</c:v>
                </c:pt>
                <c:pt idx="141">
                  <c:v>0.49941453320959733</c:v>
                </c:pt>
                <c:pt idx="142">
                  <c:v>0.59936464092450559</c:v>
                </c:pt>
                <c:pt idx="143">
                  <c:v>0.69868735450014063</c:v>
                </c:pt>
                <c:pt idx="144">
                  <c:v>0.79639027421417907</c:v>
                </c:pt>
                <c:pt idx="145">
                  <c:v>0.89149718478912932</c:v>
                </c:pt>
                <c:pt idx="146">
                  <c:v>0.98305780941269139</c:v>
                </c:pt>
                <c:pt idx="147">
                  <c:v>1.0701573045895452</c:v>
                </c:pt>
                <c:pt idx="148">
                  <c:v>1.1519254009551489</c:v>
                </c:pt>
                <c:pt idx="149">
                  <c:v>1.2275450987195564</c:v>
                </c:pt>
                <c:pt idx="150">
                  <c:v>1.2962608308592545</c:v>
                </c:pt>
                <c:pt idx="151">
                  <c:v>1.3573860124931043</c:v>
                </c:pt>
                <c:pt idx="152">
                  <c:v>1.4103099010115194</c:v>
                </c:pt>
                <c:pt idx="153">
                  <c:v>1.4545036984147353</c:v>
                </c:pt>
                <c:pt idx="154">
                  <c:v>1.4895258348876259</c:v>
                </c:pt>
                <c:pt idx="155">
                  <c:v>1.5150263808193336</c:v>
                </c:pt>
                <c:pt idx="156">
                  <c:v>1.5307505431842685</c:v>
                </c:pt>
                <c:pt idx="157">
                  <c:v>1.5365412113497969</c:v>
                </c:pt>
                <c:pt idx="158">
                  <c:v>1.5323405268737498</c:v>
                </c:pt>
                <c:pt idx="159">
                  <c:v>1.5181904616068498</c:v>
                </c:pt>
                <c:pt idx="160">
                  <c:v>1.4942323983238539</c:v>
                </c:pt>
                <c:pt idx="161">
                  <c:v>1.4607057180736034</c:v>
                </c:pt>
                <c:pt idx="162">
                  <c:v>1.4179454083627108</c:v>
                </c:pt>
                <c:pt idx="163">
                  <c:v>1.3663787160711283</c:v>
                </c:pt>
                <c:pt idx="164">
                  <c:v>1.3065208785425519</c:v>
                </c:pt>
                <c:pt idx="165">
                  <c:v>1.2389699755031964</c:v>
                </c:pt>
                <c:pt idx="166">
                  <c:v>1.1644009532468711</c:v>
                </c:pt>
                <c:pt idx="167">
                  <c:v>1.0835588807947198</c:v>
                </c:pt>
                <c:pt idx="168">
                  <c:v>0.99725150541184837</c:v>
                </c:pt>
                <c:pt idx="169">
                  <c:v>0.90634118186365709</c:v>
                </c:pt>
                <c:pt idx="170">
                  <c:v>0.81173625605208177</c:v>
                </c:pt>
                <c:pt idx="171">
                  <c:v>0.71438198912360107</c:v>
                </c:pt>
                <c:pt idx="172">
                  <c:v>0.61525111273232236</c:v>
                </c:pt>
                <c:pt idx="173">
                  <c:v>0.51533410982683636</c:v>
                </c:pt>
                <c:pt idx="174">
                  <c:v>0.41562931807200448</c:v>
                </c:pt>
                <c:pt idx="175">
                  <c:v>0.31713295478901893</c:v>
                </c:pt>
                <c:pt idx="176">
                  <c:v>0.2208291630812344</c:v>
                </c:pt>
                <c:pt idx="177">
                  <c:v>0.12768017860159386</c:v>
                </c:pt>
                <c:pt idx="178">
                  <c:v>3.8616715212057451E-2</c:v>
                </c:pt>
                <c:pt idx="179">
                  <c:v>4.5471334401653407E-2</c:v>
                </c:pt>
                <c:pt idx="180">
                  <c:v>0.12374379024361204</c:v>
                </c:pt>
                <c:pt idx="181">
                  <c:v>0.19541857980847954</c:v>
                </c:pt>
                <c:pt idx="182">
                  <c:v>0.25977955229145921</c:v>
                </c:pt>
                <c:pt idx="183">
                  <c:v>0.31618363413041006</c:v>
                </c:pt>
                <c:pt idx="184">
                  <c:v>0.36406725438430787</c:v>
                </c:pt>
                <c:pt idx="185">
                  <c:v>0.40295197574779607</c:v>
                </c:pt>
                <c:pt idx="186">
                  <c:v>0.43244927493859064</c:v>
                </c:pt>
                <c:pt idx="187">
                  <c:v>0.45226442469368788</c:v>
                </c:pt>
                <c:pt idx="188">
                  <c:v>0.46219943858675261</c:v>
                </c:pt>
                <c:pt idx="189">
                  <c:v>0.46215504924304418</c:v>
                </c:pt>
                <c:pt idx="190">
                  <c:v>0.45213170018621174</c:v>
                </c:pt>
                <c:pt idx="191">
                  <c:v>0.43222954140675263</c:v>
                </c:pt>
                <c:pt idx="192">
                  <c:v>0.40264742869641212</c:v>
                </c:pt>
                <c:pt idx="193">
                  <c:v>0.36368093674684543</c:v>
                </c:pt>
                <c:pt idx="194">
                  <c:v>0.31571940586500313</c:v>
                </c:pt>
                <c:pt idx="195">
                  <c:v>0.25924205181348225</c:v>
                </c:pt>
                <c:pt idx="196">
                  <c:v>0.19481317764503436</c:v>
                </c:pt>
                <c:pt idx="197">
                  <c:v>0.12307653537299645</c:v>
                </c:pt>
                <c:pt idx="198">
                  <c:v>4.4748893813969515E-2</c:v>
                </c:pt>
                <c:pt idx="199">
                  <c:v>3.9387123129264512E-2</c:v>
                </c:pt>
                <c:pt idx="200">
                  <c:v>0.12849085618707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684-47C5-A647-F9640386C69C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DS$17:$DS$217</c:f>
              <c:numCache>
                <c:formatCode>General</c:formatCode>
                <c:ptCount val="201"/>
                <c:pt idx="0">
                  <c:v>0.55035253546537466</c:v>
                </c:pt>
                <c:pt idx="1">
                  <c:v>0.54535670074340059</c:v>
                </c:pt>
                <c:pt idx="2">
                  <c:v>0.53041911330661629</c:v>
                </c:pt>
                <c:pt idx="3">
                  <c:v>0.50568902459098064</c:v>
                </c:pt>
                <c:pt idx="4">
                  <c:v>0.47141352946825982</c:v>
                </c:pt>
                <c:pt idx="5">
                  <c:v>0.42793509735574747</c:v>
                </c:pt>
                <c:pt idx="6">
                  <c:v>0.37568815037505304</c:v>
                </c:pt>
                <c:pt idx="7">
                  <c:v>0.31519472274986321</c:v>
                </c:pt>
                <c:pt idx="8">
                  <c:v>0.24705924481254021</c:v>
                </c:pt>
                <c:pt idx="9">
                  <c:v>0.17196250373603922</c:v>
                </c:pt>
                <c:pt idx="10">
                  <c:v>9.065484133351448E-2</c:v>
                </c:pt>
                <c:pt idx="11">
                  <c:v>3.9486568909521957E-3</c:v>
                </c:pt>
                <c:pt idx="12">
                  <c:v>8.7289710057951664E-2</c:v>
                </c:pt>
                <c:pt idx="13">
                  <c:v>0.18214863591003794</c:v>
                </c:pt>
                <c:pt idx="14">
                  <c:v>0.2796803216343845</c:v>
                </c:pt>
                <c:pt idx="15">
                  <c:v>0.37891026286692259</c:v>
                </c:pt>
                <c:pt idx="16">
                  <c:v>0.47884698683591431</c:v>
                </c:pt>
                <c:pt idx="17">
                  <c:v>0.57849195883015037</c:v>
                </c:pt>
                <c:pt idx="18">
                  <c:v>0.67684955922771284</c:v>
                </c:pt>
                <c:pt idx="19">
                  <c:v>0.77293703139812919</c:v>
                </c:pt>
                <c:pt idx="20">
                  <c:v>0.86579430108176814</c:v>
                </c:pt>
                <c:pt idx="21">
                  <c:v>0.95449356913448313</c:v>
                </c:pt>
                <c:pt idx="22">
                  <c:v>1.0381485817899716</c:v>
                </c:pt>
                <c:pt idx="23">
                  <c:v>1.11592348581445</c:v>
                </c:pt>
                <c:pt idx="24">
                  <c:v>1.1870411800758713</c:v>
                </c:pt>
                <c:pt idx="25">
                  <c:v>1.2507910800815596</c:v>
                </c:pt>
                <c:pt idx="26">
                  <c:v>1.3065362179035731</c:v>
                </c:pt>
                <c:pt idx="27">
                  <c:v>1.353719606551687</c:v>
                </c:pt>
                <c:pt idx="28">
                  <c:v>1.3918698052032838</c:v>
                </c:pt>
                <c:pt idx="29">
                  <c:v>1.420605629684216</c:v>
                </c:pt>
                <c:pt idx="30">
                  <c:v>1.439639961135071</c:v>
                </c:pt>
                <c:pt idx="31">
                  <c:v>1.4487826148079048</c:v>
                </c:pt>
                <c:pt idx="32">
                  <c:v>1.4479422403293782</c:v>
                </c:pt>
                <c:pt idx="33">
                  <c:v>1.43712723444349</c:v>
                </c:pt>
                <c:pt idx="34">
                  <c:v>1.4164456571140858</c:v>
                </c:pt>
                <c:pt idx="35">
                  <c:v>1.3861041518254209</c:v>
                </c:pt>
                <c:pt idx="36">
                  <c:v>1.3464058808687716</c:v>
                </c:pt>
                <c:pt idx="37">
                  <c:v>1.2977474962450324</c:v>
                </c:pt>
                <c:pt idx="38">
                  <c:v>1.2406151764490407</c:v>
                </c:pt>
                <c:pt idx="39">
                  <c:v>1.175579768734764</c:v>
                </c:pt>
                <c:pt idx="40">
                  <c:v>1.1032910853982358</c:v>
                </c:pt>
                <c:pt idx="41">
                  <c:v>1.024471411067893</c:v>
                </c:pt>
                <c:pt idx="42">
                  <c:v>0.93990828587532393</c:v>
                </c:pt>
                <c:pt idx="43">
                  <c:v>0.85044663661459996</c:v>
                </c:pt>
                <c:pt idx="44">
                  <c:v>0.75698033451304458</c:v>
                </c:pt>
                <c:pt idx="45">
                  <c:v>0.66044326396540498</c:v>
                </c:pt>
                <c:pt idx="46">
                  <c:v>0.56179999146968018</c:v>
                </c:pt>
                <c:pt idx="47">
                  <c:v>0.46203612799751675</c:v>
                </c:pt>
                <c:pt idx="48">
                  <c:v>0.36214848109517978</c:v>
                </c:pt>
                <c:pt idx="49">
                  <c:v>0.26313509511205124</c:v>
                </c:pt>
                <c:pt idx="50">
                  <c:v>0.1659852790714007</c:v>
                </c:pt>
                <c:pt idx="51">
                  <c:v>7.1669721821646715E-2</c:v>
                </c:pt>
                <c:pt idx="52">
                  <c:v>1.8869206765749491E-2</c:v>
                </c:pt>
                <c:pt idx="53">
                  <c:v>0.10472687164453326</c:v>
                </c:pt>
                <c:pt idx="54">
                  <c:v>0.18504541140800662</c:v>
                </c:pt>
                <c:pt idx="55">
                  <c:v>0.25902230975663226</c:v>
                </c:pt>
                <c:pt idx="56">
                  <c:v>0.32591841397562199</c:v>
                </c:pt>
                <c:pt idx="57">
                  <c:v>0.38506532030453205</c:v>
                </c:pt>
                <c:pt idx="58">
                  <c:v>0.43587205240669152</c:v>
                </c:pt>
                <c:pt idx="59">
                  <c:v>0.47783096620940863</c:v>
                </c:pt>
                <c:pt idx="60">
                  <c:v>0.51052282211573918</c:v>
                </c:pt>
                <c:pt idx="61">
                  <c:v>0.53362097390795826</c:v>
                </c:pt>
                <c:pt idx="62">
                  <c:v>0.54689463248859171</c:v>
                </c:pt>
                <c:pt idx="63">
                  <c:v>0.55021117184878987</c:v>
                </c:pt>
                <c:pt idx="64">
                  <c:v>0.54353745422356825</c:v>
                </c:pt>
                <c:pt idx="65">
                  <c:v>0.5269401611933997</c:v>
                </c:pt>
                <c:pt idx="66">
                  <c:v>0.5005851274239066</c:v>
                </c:pt>
                <c:pt idx="67">
                  <c:v>0.46473568370069734</c:v>
                </c:pt>
                <c:pt idx="68">
                  <c:v>0.41975002581520388</c:v>
                </c:pt>
                <c:pt idx="69">
                  <c:v>0.36607763559073675</c:v>
                </c:pt>
                <c:pt idx="70">
                  <c:v>0.3042547898086852</c:v>
                </c:pt>
                <c:pt idx="71">
                  <c:v>0.23489920190818775</c:v>
                </c:pt>
                <c:pt idx="72">
                  <c:v>0.15870384999763704</c:v>
                </c:pt>
                <c:pt idx="73">
                  <c:v>7.643005284648835E-2</c:v>
                </c:pt>
                <c:pt idx="74">
                  <c:v>1.1100136960225382E-2</c:v>
                </c:pt>
                <c:pt idx="75">
                  <c:v>0.10301214669958947</c:v>
                </c:pt>
                <c:pt idx="76">
                  <c:v>0.19838762195235926</c:v>
                </c:pt>
                <c:pt idx="77">
                  <c:v>0.2962736024967495</c:v>
                </c:pt>
                <c:pt idx="78">
                  <c:v>0.395692043971964</c:v>
                </c:pt>
                <c:pt idx="79">
                  <c:v>0.49564959017414983</c:v>
                </c:pt>
                <c:pt idx="80">
                  <c:v>0.59514749834322656</c:v>
                </c:pt>
                <c:pt idx="81">
                  <c:v>0.69319161827040432</c:v>
                </c:pt>
                <c:pt idx="82">
                  <c:v>0.7888023255184482</c:v>
                </c:pt>
                <c:pt idx="83">
                  <c:v>0.88102430950523325</c:v>
                </c:pt>
                <c:pt idx="84">
                  <c:v>0.96893611865129881</c:v>
                </c:pt>
                <c:pt idx="85">
                  <c:v>1.0516593672194376</c:v>
                </c:pt>
                <c:pt idx="86">
                  <c:v>1.1283675118546272</c:v>
                </c:pt>
                <c:pt idx="87">
                  <c:v>1.1982941101320146</c:v>
                </c:pt>
                <c:pt idx="88">
                  <c:v>1.2607404785962719</c:v>
                </c:pt>
                <c:pt idx="89">
                  <c:v>1.3150826737757295</c:v>
                </c:pt>
                <c:pt idx="90">
                  <c:v>1.3607777264192957</c:v>
                </c:pt>
                <c:pt idx="91">
                  <c:v>1.3973690666657321</c:v>
                </c:pt>
                <c:pt idx="92">
                  <c:v>1.4244910859387854</c:v>
                </c:pt>
                <c:pt idx="93">
                  <c:v>1.4418727899872266</c:v>
                </c:pt>
                <c:pt idx="94">
                  <c:v>1.4493405065698313</c:v>
                </c:pt>
                <c:pt idx="95">
                  <c:v>1.4468196207310051</c:v>
                </c:pt>
                <c:pt idx="96">
                  <c:v>1.4343353203287554</c:v>
                </c:pt>
                <c:pt idx="97">
                  <c:v>1.4120123443659403</c:v>
                </c:pt>
                <c:pt idx="98">
                  <c:v>1.3800737366393856</c:v>
                </c:pt>
                <c:pt idx="99">
                  <c:v>1.3388386171599951</c:v>
                </c:pt>
                <c:pt idx="100">
                  <c:v>1.2887189936110883</c:v>
                </c:pt>
                <c:pt idx="101">
                  <c:v>1.2302156447038213</c:v>
                </c:pt>
                <c:pt idx="102">
                  <c:v>1.1639131165618393</c:v>
                </c:pt>
                <c:pt idx="103">
                  <c:v>1.0904738821296349</c:v>
                </c:pt>
                <c:pt idx="104">
                  <c:v>1.0106317219618717</c:v>
                </c:pt>
                <c:pt idx="105">
                  <c:v>0.92518439253063656</c:v>
                </c:pt>
                <c:pt idx="106">
                  <c:v>0.83498565530647462</c:v>
                </c:pt>
                <c:pt idx="107">
                  <c:v>0.74093674625599126</c:v>
                </c:pt>
                <c:pt idx="108">
                  <c:v>0.64397737098998276</c:v>
                </c:pt>
                <c:pt idx="109">
                  <c:v>0.54507631553559888</c:v>
                </c:pt>
                <c:pt idx="110">
                  <c:v>0.44522176654659762</c:v>
                </c:pt>
                <c:pt idx="111">
                  <c:v>0.34541143766895138</c:v>
                </c:pt>
                <c:pt idx="112">
                  <c:v>0.2466426007158975</c:v>
                </c:pt>
                <c:pt idx="113">
                  <c:v>0.14990212125763408</c:v>
                </c:pt>
                <c:pt idx="114">
                  <c:v>5.6156598186757223E-2</c:v>
                </c:pt>
                <c:pt idx="115">
                  <c:v>3.3657294218358835E-2</c:v>
                </c:pt>
                <c:pt idx="116">
                  <c:v>0.11864216523332788</c:v>
                </c:pt>
                <c:pt idx="117">
                  <c:v>0.19794887411923173</c:v>
                </c:pt>
                <c:pt idx="118">
                  <c:v>0.27078501445619491</c:v>
                </c:pt>
                <c:pt idx="119">
                  <c:v>0.33642283160639758</c:v>
                </c:pt>
                <c:pt idx="120">
                  <c:v>0.39420649419785253</c:v>
                </c:pt>
                <c:pt idx="121">
                  <c:v>0.44355864697468522</c:v>
                </c:pt>
                <c:pt idx="122">
                  <c:v>0.4839861795400025</c:v>
                </c:pt>
                <c:pt idx="123">
                  <c:v>0.51508515335197691</c:v>
                </c:pt>
                <c:pt idx="124">
                  <c:v>0.53654483774423367</c:v>
                </c:pt>
                <c:pt idx="125">
                  <c:v>0.54815081464395354</c:v>
                </c:pt>
                <c:pt idx="126">
                  <c:v>0.54978712096638049</c:v>
                </c:pt>
                <c:pt idx="127">
                  <c:v>0.54143740727963174</c:v>
                </c:pt>
                <c:pt idx="128">
                  <c:v>0.52318510116281702</c:v>
                </c:pt>
                <c:pt idx="129">
                  <c:v>0.49521257362524523</c:v>
                </c:pt>
                <c:pt idx="130">
                  <c:v>0.45779931691558357</c:v>
                </c:pt>
                <c:pt idx="131">
                  <c:v>0.41131915192769658</c:v>
                </c:pt>
                <c:pt idx="132">
                  <c:v>0.35623649310584332</c:v>
                </c:pt>
                <c:pt idx="133">
                  <c:v>0.29310170816906561</c:v>
                </c:pt>
                <c:pt idx="134">
                  <c:v>0.22254561901886644</c:v>
                </c:pt>
                <c:pt idx="135">
                  <c:v>0.14527319877529249</c:v>
                </c:pt>
                <c:pt idx="136">
                  <c:v>6.2056527918551152E-2</c:v>
                </c:pt>
                <c:pt idx="137">
                  <c:v>2.627292008393084E-2</c:v>
                </c:pt>
                <c:pt idx="138">
                  <c:v>0.11883258658554646</c:v>
                </c:pt>
                <c:pt idx="139">
                  <c:v>0.2146976459947694</c:v>
                </c:pt>
                <c:pt idx="140">
                  <c:v>0.31291024632675823</c:v>
                </c:pt>
                <c:pt idx="141">
                  <c:v>0.41248907974376514</c:v>
                </c:pt>
                <c:pt idx="142">
                  <c:v>0.51243918745867334</c:v>
                </c:pt>
                <c:pt idx="143">
                  <c:v>0.6117619010343085</c:v>
                </c:pt>
                <c:pt idx="144">
                  <c:v>0.70946482074834682</c:v>
                </c:pt>
                <c:pt idx="145">
                  <c:v>0.80457173132329707</c:v>
                </c:pt>
                <c:pt idx="146">
                  <c:v>0.89613235594685914</c:v>
                </c:pt>
                <c:pt idx="147">
                  <c:v>0.98323185112371303</c:v>
                </c:pt>
                <c:pt idx="148">
                  <c:v>1.0649999474893166</c:v>
                </c:pt>
                <c:pt idx="149">
                  <c:v>1.1406196452537243</c:v>
                </c:pt>
                <c:pt idx="150">
                  <c:v>1.2093353773934223</c:v>
                </c:pt>
                <c:pt idx="151">
                  <c:v>1.2704605590272722</c:v>
                </c:pt>
                <c:pt idx="152">
                  <c:v>1.3233844475456873</c:v>
                </c:pt>
                <c:pt idx="153">
                  <c:v>1.3675782449489031</c:v>
                </c:pt>
                <c:pt idx="154">
                  <c:v>1.4026003814217938</c:v>
                </c:pt>
                <c:pt idx="155">
                  <c:v>1.4281009273535015</c:v>
                </c:pt>
                <c:pt idx="156">
                  <c:v>1.4438250897184361</c:v>
                </c:pt>
                <c:pt idx="157">
                  <c:v>1.4496157578839648</c:v>
                </c:pt>
                <c:pt idx="158">
                  <c:v>1.4454150734079176</c:v>
                </c:pt>
                <c:pt idx="159">
                  <c:v>1.4312650081410174</c:v>
                </c:pt>
                <c:pt idx="160">
                  <c:v>1.4073069448580218</c:v>
                </c:pt>
                <c:pt idx="161">
                  <c:v>1.3737802646077713</c:v>
                </c:pt>
                <c:pt idx="162">
                  <c:v>1.3310199548968784</c:v>
                </c:pt>
                <c:pt idx="163">
                  <c:v>1.2794532626052961</c:v>
                </c:pt>
                <c:pt idx="164">
                  <c:v>1.2195954250767196</c:v>
                </c:pt>
                <c:pt idx="165">
                  <c:v>1.1520445220373641</c:v>
                </c:pt>
                <c:pt idx="166">
                  <c:v>1.077475499781039</c:v>
                </c:pt>
                <c:pt idx="167">
                  <c:v>0.99663342732888771</c:v>
                </c:pt>
                <c:pt idx="168">
                  <c:v>0.91032605194601612</c:v>
                </c:pt>
                <c:pt idx="169">
                  <c:v>0.81941572839782484</c:v>
                </c:pt>
                <c:pt idx="170">
                  <c:v>0.72481080258624953</c:v>
                </c:pt>
                <c:pt idx="171">
                  <c:v>0.62745653565776893</c:v>
                </c:pt>
                <c:pt idx="172">
                  <c:v>0.52832565926649022</c:v>
                </c:pt>
                <c:pt idx="173">
                  <c:v>0.42840865636100411</c:v>
                </c:pt>
                <c:pt idx="174">
                  <c:v>0.32870386460617229</c:v>
                </c:pt>
                <c:pt idx="175">
                  <c:v>0.23020750132318676</c:v>
                </c:pt>
                <c:pt idx="176">
                  <c:v>0.13390370961540221</c:v>
                </c:pt>
                <c:pt idx="177">
                  <c:v>4.0754725135761671E-2</c:v>
                </c:pt>
                <c:pt idx="178">
                  <c:v>4.8308738253774741E-2</c:v>
                </c:pt>
                <c:pt idx="179">
                  <c:v>0.1323967878674856</c:v>
                </c:pt>
                <c:pt idx="180">
                  <c:v>0.21066924370944423</c:v>
                </c:pt>
                <c:pt idx="181">
                  <c:v>0.28234403327431173</c:v>
                </c:pt>
                <c:pt idx="182">
                  <c:v>0.34670500575729141</c:v>
                </c:pt>
                <c:pt idx="183">
                  <c:v>0.40310908759624225</c:v>
                </c:pt>
                <c:pt idx="184">
                  <c:v>0.45099270785014006</c:v>
                </c:pt>
                <c:pt idx="185">
                  <c:v>0.48987742921362826</c:v>
                </c:pt>
                <c:pt idx="186">
                  <c:v>0.51937472840442278</c:v>
                </c:pt>
                <c:pt idx="187">
                  <c:v>0.53918987815952013</c:v>
                </c:pt>
                <c:pt idx="188">
                  <c:v>0.54912489205258486</c:v>
                </c:pt>
                <c:pt idx="189">
                  <c:v>0.54908050270887632</c:v>
                </c:pt>
                <c:pt idx="190">
                  <c:v>0.53905715365204387</c:v>
                </c:pt>
                <c:pt idx="191">
                  <c:v>0.51915499487258487</c:v>
                </c:pt>
                <c:pt idx="192">
                  <c:v>0.48957288216224432</c:v>
                </c:pt>
                <c:pt idx="193">
                  <c:v>0.45060639021267762</c:v>
                </c:pt>
                <c:pt idx="194">
                  <c:v>0.40264485933083533</c:v>
                </c:pt>
                <c:pt idx="195">
                  <c:v>0.34616750527931445</c:v>
                </c:pt>
                <c:pt idx="196">
                  <c:v>0.28173863111086656</c:v>
                </c:pt>
                <c:pt idx="197">
                  <c:v>0.21000198883882865</c:v>
                </c:pt>
                <c:pt idx="198">
                  <c:v>0.13167434727980171</c:v>
                </c:pt>
                <c:pt idx="199">
                  <c:v>4.753833033656768E-2</c:v>
                </c:pt>
                <c:pt idx="200">
                  <c:v>4.15654027212462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684-47C5-A647-F9640386C69C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DT$17:$DT$217</c:f>
              <c:numCache>
                <c:formatCode>General</c:formatCode>
                <c:ptCount val="201"/>
                <c:pt idx="0">
                  <c:v>0.64177071776314643</c:v>
                </c:pt>
                <c:pt idx="1">
                  <c:v>0.63677488304117225</c:v>
                </c:pt>
                <c:pt idx="2">
                  <c:v>0.62183729560438805</c:v>
                </c:pt>
                <c:pt idx="3">
                  <c:v>0.59710720688875241</c:v>
                </c:pt>
                <c:pt idx="4">
                  <c:v>0.56283171176603153</c:v>
                </c:pt>
                <c:pt idx="5">
                  <c:v>0.51935327965351918</c:v>
                </c:pt>
                <c:pt idx="6">
                  <c:v>0.46710633267282475</c:v>
                </c:pt>
                <c:pt idx="7">
                  <c:v>0.40661290504763492</c:v>
                </c:pt>
                <c:pt idx="8">
                  <c:v>0.33847742711031192</c:v>
                </c:pt>
                <c:pt idx="9">
                  <c:v>0.26338068603381093</c:v>
                </c:pt>
                <c:pt idx="10">
                  <c:v>0.18207302363128619</c:v>
                </c:pt>
                <c:pt idx="11">
                  <c:v>9.5366839188723906E-2</c:v>
                </c:pt>
                <c:pt idx="12">
                  <c:v>4.1284722398200469E-3</c:v>
                </c:pt>
                <c:pt idx="13">
                  <c:v>9.0730453612266226E-2</c:v>
                </c:pt>
                <c:pt idx="14">
                  <c:v>0.18826213933661276</c:v>
                </c:pt>
                <c:pt idx="15">
                  <c:v>0.28749208056915088</c:v>
                </c:pt>
                <c:pt idx="16">
                  <c:v>0.3874288045381426</c:v>
                </c:pt>
                <c:pt idx="17">
                  <c:v>0.48707377653237866</c:v>
                </c:pt>
                <c:pt idx="18">
                  <c:v>0.58543137692994107</c:v>
                </c:pt>
                <c:pt idx="19">
                  <c:v>0.68151884910035754</c:v>
                </c:pt>
                <c:pt idx="20">
                  <c:v>0.77437611878399637</c:v>
                </c:pt>
                <c:pt idx="21">
                  <c:v>0.86307538683671148</c:v>
                </c:pt>
                <c:pt idx="22">
                  <c:v>0.94673039949219984</c:v>
                </c:pt>
                <c:pt idx="23">
                  <c:v>1.0245053035166785</c:v>
                </c:pt>
                <c:pt idx="24">
                  <c:v>1.0956229977780996</c:v>
                </c:pt>
                <c:pt idx="25">
                  <c:v>1.1593728977837878</c:v>
                </c:pt>
                <c:pt idx="26">
                  <c:v>1.2151180356058013</c:v>
                </c:pt>
                <c:pt idx="27">
                  <c:v>1.2623014242539152</c:v>
                </c:pt>
                <c:pt idx="28">
                  <c:v>1.3004516229055121</c:v>
                </c:pt>
                <c:pt idx="29">
                  <c:v>1.3291874473864445</c:v>
                </c:pt>
                <c:pt idx="30">
                  <c:v>1.3482217788372992</c:v>
                </c:pt>
                <c:pt idx="31">
                  <c:v>1.3573644325101331</c:v>
                </c:pt>
                <c:pt idx="32">
                  <c:v>1.3565240580316065</c:v>
                </c:pt>
                <c:pt idx="33">
                  <c:v>1.3457090521457182</c:v>
                </c:pt>
                <c:pt idx="34">
                  <c:v>1.3250274748163142</c:v>
                </c:pt>
                <c:pt idx="35">
                  <c:v>1.2946859695276491</c:v>
                </c:pt>
                <c:pt idx="36">
                  <c:v>1.2549876985709998</c:v>
                </c:pt>
                <c:pt idx="37">
                  <c:v>1.2063293139472608</c:v>
                </c:pt>
                <c:pt idx="38">
                  <c:v>1.1491969941512692</c:v>
                </c:pt>
                <c:pt idx="39">
                  <c:v>1.0841615864369922</c:v>
                </c:pt>
                <c:pt idx="40">
                  <c:v>1.0118729031004641</c:v>
                </c:pt>
                <c:pt idx="41">
                  <c:v>0.93305322877012131</c:v>
                </c:pt>
                <c:pt idx="42">
                  <c:v>0.84849010357755228</c:v>
                </c:pt>
                <c:pt idx="43">
                  <c:v>0.75902845431682819</c:v>
                </c:pt>
                <c:pt idx="44">
                  <c:v>0.66556215221527293</c:v>
                </c:pt>
                <c:pt idx="45">
                  <c:v>0.56902508166763321</c:v>
                </c:pt>
                <c:pt idx="46">
                  <c:v>0.47038180917190842</c:v>
                </c:pt>
                <c:pt idx="47">
                  <c:v>0.37061794569974504</c:v>
                </c:pt>
                <c:pt idx="48">
                  <c:v>0.27073029879740806</c:v>
                </c:pt>
                <c:pt idx="49">
                  <c:v>0.17171691281427956</c:v>
                </c:pt>
                <c:pt idx="50">
                  <c:v>7.4567096773628994E-2</c:v>
                </c:pt>
                <c:pt idx="51">
                  <c:v>1.9748460476124996E-2</c:v>
                </c:pt>
                <c:pt idx="52">
                  <c:v>0.1102873890635212</c:v>
                </c:pt>
                <c:pt idx="53">
                  <c:v>0.19614505394230497</c:v>
                </c:pt>
                <c:pt idx="54">
                  <c:v>0.27646359370577833</c:v>
                </c:pt>
                <c:pt idx="55">
                  <c:v>0.35044049205440397</c:v>
                </c:pt>
                <c:pt idx="56">
                  <c:v>0.4173365962733937</c:v>
                </c:pt>
                <c:pt idx="57">
                  <c:v>0.47648350260230377</c:v>
                </c:pt>
                <c:pt idx="58">
                  <c:v>0.52729023470446323</c:v>
                </c:pt>
                <c:pt idx="59">
                  <c:v>0.56924914850718034</c:v>
                </c:pt>
                <c:pt idx="60">
                  <c:v>0.60194100441351095</c:v>
                </c:pt>
                <c:pt idx="61">
                  <c:v>0.62503915620573003</c:v>
                </c:pt>
                <c:pt idx="62">
                  <c:v>0.63831281478636337</c:v>
                </c:pt>
                <c:pt idx="63">
                  <c:v>0.64162935414656164</c:v>
                </c:pt>
                <c:pt idx="64">
                  <c:v>0.63495563652133991</c:v>
                </c:pt>
                <c:pt idx="65">
                  <c:v>0.61835834349117147</c:v>
                </c:pt>
                <c:pt idx="66">
                  <c:v>0.59200330972167825</c:v>
                </c:pt>
                <c:pt idx="67">
                  <c:v>0.55615386599846905</c:v>
                </c:pt>
                <c:pt idx="68">
                  <c:v>0.51116820811297559</c:v>
                </c:pt>
                <c:pt idx="69">
                  <c:v>0.45749581788850846</c:v>
                </c:pt>
                <c:pt idx="70">
                  <c:v>0.39567297210645691</c:v>
                </c:pt>
                <c:pt idx="71">
                  <c:v>0.32631738420595946</c:v>
                </c:pt>
                <c:pt idx="72">
                  <c:v>0.25012203229540875</c:v>
                </c:pt>
                <c:pt idx="73">
                  <c:v>0.16784823514426006</c:v>
                </c:pt>
                <c:pt idx="74">
                  <c:v>8.0318045337546329E-2</c:v>
                </c:pt>
                <c:pt idx="75">
                  <c:v>1.1593964401817758E-2</c:v>
                </c:pt>
                <c:pt idx="76">
                  <c:v>0.10696943965458755</c:v>
                </c:pt>
                <c:pt idx="77">
                  <c:v>0.20485542019897782</c:v>
                </c:pt>
                <c:pt idx="78">
                  <c:v>0.30427386167419229</c:v>
                </c:pt>
                <c:pt idx="79">
                  <c:v>0.40423140787637812</c:v>
                </c:pt>
                <c:pt idx="80">
                  <c:v>0.50372931604545479</c:v>
                </c:pt>
                <c:pt idx="81">
                  <c:v>0.60177343597263266</c:v>
                </c:pt>
                <c:pt idx="82">
                  <c:v>0.69738414322067643</c:v>
                </c:pt>
                <c:pt idx="83">
                  <c:v>0.78960612720746159</c:v>
                </c:pt>
                <c:pt idx="84">
                  <c:v>0.87751793635352704</c:v>
                </c:pt>
                <c:pt idx="85">
                  <c:v>0.96024118492166588</c:v>
                </c:pt>
                <c:pt idx="86">
                  <c:v>1.0369493295568555</c:v>
                </c:pt>
                <c:pt idx="87">
                  <c:v>1.1068759278342428</c:v>
                </c:pt>
                <c:pt idx="88">
                  <c:v>1.1693222962985002</c:v>
                </c:pt>
                <c:pt idx="89">
                  <c:v>1.2236644914779577</c:v>
                </c:pt>
                <c:pt idx="90">
                  <c:v>1.269359544121524</c:v>
                </c:pt>
                <c:pt idx="91">
                  <c:v>1.3059508843679604</c:v>
                </c:pt>
                <c:pt idx="92">
                  <c:v>1.3330729036410136</c:v>
                </c:pt>
                <c:pt idx="93">
                  <c:v>1.3504546076894548</c:v>
                </c:pt>
                <c:pt idx="94">
                  <c:v>1.3579223242720597</c:v>
                </c:pt>
                <c:pt idx="95">
                  <c:v>1.3554014384332334</c:v>
                </c:pt>
                <c:pt idx="96">
                  <c:v>1.3429171380309837</c:v>
                </c:pt>
                <c:pt idx="97">
                  <c:v>1.3205941620681685</c:v>
                </c:pt>
                <c:pt idx="98">
                  <c:v>1.2886555543416138</c:v>
                </c:pt>
                <c:pt idx="99">
                  <c:v>1.2474204348622235</c:v>
                </c:pt>
                <c:pt idx="100">
                  <c:v>1.1973008113133168</c:v>
                </c:pt>
                <c:pt idx="101">
                  <c:v>1.1387974624060495</c:v>
                </c:pt>
                <c:pt idx="102">
                  <c:v>1.0724949342640675</c:v>
                </c:pt>
                <c:pt idx="103">
                  <c:v>0.99905569983186326</c:v>
                </c:pt>
                <c:pt idx="104">
                  <c:v>0.91921353966410002</c:v>
                </c:pt>
                <c:pt idx="105">
                  <c:v>0.8337662102328649</c:v>
                </c:pt>
                <c:pt idx="106">
                  <c:v>0.74356747300870296</c:v>
                </c:pt>
                <c:pt idx="107">
                  <c:v>0.6495185639582195</c:v>
                </c:pt>
                <c:pt idx="108">
                  <c:v>0.55255918869221099</c:v>
                </c:pt>
                <c:pt idx="109">
                  <c:v>0.45365813323782722</c:v>
                </c:pt>
                <c:pt idx="110">
                  <c:v>0.35380358424882591</c:v>
                </c:pt>
                <c:pt idx="111">
                  <c:v>0.25399325537117967</c:v>
                </c:pt>
                <c:pt idx="112">
                  <c:v>0.15522441841812579</c:v>
                </c:pt>
                <c:pt idx="113">
                  <c:v>5.8483938959862369E-2</c:v>
                </c:pt>
                <c:pt idx="114">
                  <c:v>3.5261584111014488E-2</c:v>
                </c:pt>
                <c:pt idx="115">
                  <c:v>0.12507547651613055</c:v>
                </c:pt>
                <c:pt idx="116">
                  <c:v>0.21006034753109959</c:v>
                </c:pt>
                <c:pt idx="117">
                  <c:v>0.28936705641700344</c:v>
                </c:pt>
                <c:pt idx="118">
                  <c:v>0.36220319675396662</c:v>
                </c:pt>
                <c:pt idx="119">
                  <c:v>0.42784101390416929</c:v>
                </c:pt>
                <c:pt idx="120">
                  <c:v>0.48562467649562424</c:v>
                </c:pt>
                <c:pt idx="121">
                  <c:v>0.53497682927245693</c:v>
                </c:pt>
                <c:pt idx="122">
                  <c:v>0.57540436183777421</c:v>
                </c:pt>
                <c:pt idx="123">
                  <c:v>0.60650333564974868</c:v>
                </c:pt>
                <c:pt idx="124">
                  <c:v>0.62796302004200533</c:v>
                </c:pt>
                <c:pt idx="125">
                  <c:v>0.6395689969417252</c:v>
                </c:pt>
                <c:pt idx="126">
                  <c:v>0.64120530326415215</c:v>
                </c:pt>
                <c:pt idx="127">
                  <c:v>0.63285558957740351</c:v>
                </c:pt>
                <c:pt idx="128">
                  <c:v>0.61460328346058879</c:v>
                </c:pt>
                <c:pt idx="129">
                  <c:v>0.58663075592301694</c:v>
                </c:pt>
                <c:pt idx="130">
                  <c:v>0.54921749921335528</c:v>
                </c:pt>
                <c:pt idx="131">
                  <c:v>0.50273733422546829</c:v>
                </c:pt>
                <c:pt idx="132">
                  <c:v>0.44765467540361503</c:v>
                </c:pt>
                <c:pt idx="133">
                  <c:v>0.38451989046683732</c:v>
                </c:pt>
                <c:pt idx="134">
                  <c:v>0.31396380131663815</c:v>
                </c:pt>
                <c:pt idx="135">
                  <c:v>0.2366913810730642</c:v>
                </c:pt>
                <c:pt idx="136">
                  <c:v>0.15347471021632286</c:v>
                </c:pt>
                <c:pt idx="137">
                  <c:v>6.5145262213840871E-2</c:v>
                </c:pt>
                <c:pt idx="138">
                  <c:v>2.7414404287774752E-2</c:v>
                </c:pt>
                <c:pt idx="139">
                  <c:v>0.12327946369699769</c:v>
                </c:pt>
                <c:pt idx="140">
                  <c:v>0.22149206402898655</c:v>
                </c:pt>
                <c:pt idx="141">
                  <c:v>0.32107089744599343</c:v>
                </c:pt>
                <c:pt idx="142">
                  <c:v>0.42102100516090168</c:v>
                </c:pt>
                <c:pt idx="143">
                  <c:v>0.52034371873653673</c:v>
                </c:pt>
                <c:pt idx="144">
                  <c:v>0.61804663845057517</c:v>
                </c:pt>
                <c:pt idx="145">
                  <c:v>0.71315354902552541</c:v>
                </c:pt>
                <c:pt idx="146">
                  <c:v>0.80471417364908748</c:v>
                </c:pt>
                <c:pt idx="147">
                  <c:v>0.89181366882594126</c:v>
                </c:pt>
                <c:pt idx="148">
                  <c:v>0.97358176519154493</c:v>
                </c:pt>
                <c:pt idx="149">
                  <c:v>1.0492014629559525</c:v>
                </c:pt>
                <c:pt idx="150">
                  <c:v>1.1179171950956506</c:v>
                </c:pt>
                <c:pt idx="151">
                  <c:v>1.1790423767295004</c:v>
                </c:pt>
                <c:pt idx="152">
                  <c:v>1.2319662652479155</c:v>
                </c:pt>
                <c:pt idx="153">
                  <c:v>1.2761600626511314</c:v>
                </c:pt>
                <c:pt idx="154">
                  <c:v>1.311182199124022</c:v>
                </c:pt>
                <c:pt idx="155">
                  <c:v>1.3366827450557297</c:v>
                </c:pt>
                <c:pt idx="156">
                  <c:v>1.3524069074206646</c:v>
                </c:pt>
                <c:pt idx="157">
                  <c:v>1.358197575586193</c:v>
                </c:pt>
                <c:pt idx="158">
                  <c:v>1.3539968911101459</c:v>
                </c:pt>
                <c:pt idx="159">
                  <c:v>1.3398468258432459</c:v>
                </c:pt>
                <c:pt idx="160">
                  <c:v>1.31588876256025</c:v>
                </c:pt>
                <c:pt idx="161">
                  <c:v>1.2823620823099995</c:v>
                </c:pt>
                <c:pt idx="162">
                  <c:v>1.2396017725991069</c:v>
                </c:pt>
                <c:pt idx="163">
                  <c:v>1.1880350803075244</c:v>
                </c:pt>
                <c:pt idx="164">
                  <c:v>1.128177242778948</c:v>
                </c:pt>
                <c:pt idx="165">
                  <c:v>1.0606263397395925</c:v>
                </c:pt>
                <c:pt idx="166">
                  <c:v>0.98605731748326719</c:v>
                </c:pt>
                <c:pt idx="167">
                  <c:v>0.90521524503111594</c:v>
                </c:pt>
                <c:pt idx="168">
                  <c:v>0.81890786964824447</c:v>
                </c:pt>
                <c:pt idx="169">
                  <c:v>0.72799754610005318</c:v>
                </c:pt>
                <c:pt idx="170">
                  <c:v>0.63339262028847787</c:v>
                </c:pt>
                <c:pt idx="171">
                  <c:v>0.53603835335999717</c:v>
                </c:pt>
                <c:pt idx="172">
                  <c:v>0.43690747696871851</c:v>
                </c:pt>
                <c:pt idx="173">
                  <c:v>0.3369904740632324</c:v>
                </c:pt>
                <c:pt idx="174">
                  <c:v>0.23728568230840058</c:v>
                </c:pt>
                <c:pt idx="175">
                  <c:v>0.13878931902541505</c:v>
                </c:pt>
                <c:pt idx="176">
                  <c:v>4.24855273176305E-2</c:v>
                </c:pt>
                <c:pt idx="177">
                  <c:v>5.0663457162010039E-2</c:v>
                </c:pt>
                <c:pt idx="178">
                  <c:v>0.13972692055154645</c:v>
                </c:pt>
                <c:pt idx="179">
                  <c:v>0.22381497016525731</c:v>
                </c:pt>
                <c:pt idx="180">
                  <c:v>0.30208742600721594</c:v>
                </c:pt>
                <c:pt idx="181">
                  <c:v>0.37376221557208344</c:v>
                </c:pt>
                <c:pt idx="182">
                  <c:v>0.43812318805506312</c:v>
                </c:pt>
                <c:pt idx="183">
                  <c:v>0.49452726989401397</c:v>
                </c:pt>
                <c:pt idx="184">
                  <c:v>0.54241089014791177</c:v>
                </c:pt>
                <c:pt idx="185">
                  <c:v>0.58129561151139997</c:v>
                </c:pt>
                <c:pt idx="186">
                  <c:v>0.61079291070219455</c:v>
                </c:pt>
                <c:pt idx="187">
                  <c:v>0.63060806045729179</c:v>
                </c:pt>
                <c:pt idx="188">
                  <c:v>0.64054307435035651</c:v>
                </c:pt>
                <c:pt idx="189">
                  <c:v>0.64049868500664808</c:v>
                </c:pt>
                <c:pt idx="190">
                  <c:v>0.63047533594981564</c:v>
                </c:pt>
                <c:pt idx="191">
                  <c:v>0.61057317717035653</c:v>
                </c:pt>
                <c:pt idx="192">
                  <c:v>0.58099106446001603</c:v>
                </c:pt>
                <c:pt idx="193">
                  <c:v>0.54202457251044933</c:v>
                </c:pt>
                <c:pt idx="194">
                  <c:v>0.49406304162860704</c:v>
                </c:pt>
                <c:pt idx="195">
                  <c:v>0.43758568757708616</c:v>
                </c:pt>
                <c:pt idx="196">
                  <c:v>0.37315681340863827</c:v>
                </c:pt>
                <c:pt idx="197">
                  <c:v>0.30142017113660036</c:v>
                </c:pt>
                <c:pt idx="198">
                  <c:v>0.22309252957757342</c:v>
                </c:pt>
                <c:pt idx="199">
                  <c:v>0.13895651263433939</c:v>
                </c:pt>
                <c:pt idx="200">
                  <c:v>4.98527795765254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684-47C5-A647-F9640386C69C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DU$17:$DU$217</c:f>
              <c:numCache>
                <c:formatCode>General</c:formatCode>
                <c:ptCount val="201"/>
                <c:pt idx="0">
                  <c:v>0.73676820863417158</c:v>
                </c:pt>
                <c:pt idx="1">
                  <c:v>0.73177237391219752</c:v>
                </c:pt>
                <c:pt idx="2">
                  <c:v>0.71683478647541321</c:v>
                </c:pt>
                <c:pt idx="3">
                  <c:v>0.69210469775977757</c:v>
                </c:pt>
                <c:pt idx="4">
                  <c:v>0.65782920263705669</c:v>
                </c:pt>
                <c:pt idx="5">
                  <c:v>0.61435077052454434</c:v>
                </c:pt>
                <c:pt idx="6">
                  <c:v>0.56210382354385002</c:v>
                </c:pt>
                <c:pt idx="7">
                  <c:v>0.50161039591866019</c:v>
                </c:pt>
                <c:pt idx="8">
                  <c:v>0.43347491798133714</c:v>
                </c:pt>
                <c:pt idx="9">
                  <c:v>0.35837817690483614</c:v>
                </c:pt>
                <c:pt idx="10">
                  <c:v>0.2770705145023114</c:v>
                </c:pt>
                <c:pt idx="11">
                  <c:v>0.19036433005974912</c:v>
                </c:pt>
                <c:pt idx="12">
                  <c:v>9.9125963110845261E-2</c:v>
                </c:pt>
                <c:pt idx="13">
                  <c:v>4.2670372587589878E-3</c:v>
                </c:pt>
                <c:pt idx="14">
                  <c:v>9.3264648465587546E-2</c:v>
                </c:pt>
                <c:pt idx="15">
                  <c:v>0.19249458969812566</c:v>
                </c:pt>
                <c:pt idx="16">
                  <c:v>0.29243131366711739</c:v>
                </c:pt>
                <c:pt idx="17">
                  <c:v>0.39207628566135344</c:v>
                </c:pt>
                <c:pt idx="18">
                  <c:v>0.49043388605891591</c:v>
                </c:pt>
                <c:pt idx="19">
                  <c:v>0.58652135822933227</c:v>
                </c:pt>
                <c:pt idx="20">
                  <c:v>0.67937862791297121</c:v>
                </c:pt>
                <c:pt idx="21">
                  <c:v>0.76807789596568621</c:v>
                </c:pt>
                <c:pt idx="22">
                  <c:v>0.85173290862117468</c:v>
                </c:pt>
                <c:pt idx="23">
                  <c:v>0.92950781264565308</c:v>
                </c:pt>
                <c:pt idx="24">
                  <c:v>1.0006255069070744</c:v>
                </c:pt>
                <c:pt idx="25">
                  <c:v>1.0643754069127627</c:v>
                </c:pt>
                <c:pt idx="26">
                  <c:v>1.1201205447347762</c:v>
                </c:pt>
                <c:pt idx="27">
                  <c:v>1.1673039333828901</c:v>
                </c:pt>
                <c:pt idx="28">
                  <c:v>1.2054541320344869</c:v>
                </c:pt>
                <c:pt idx="29">
                  <c:v>1.2341899565154191</c:v>
                </c:pt>
                <c:pt idx="30">
                  <c:v>1.2532242879662741</c:v>
                </c:pt>
                <c:pt idx="31">
                  <c:v>1.2623669416391079</c:v>
                </c:pt>
                <c:pt idx="32">
                  <c:v>1.2615265671605813</c:v>
                </c:pt>
                <c:pt idx="33">
                  <c:v>1.2507115612746931</c:v>
                </c:pt>
                <c:pt idx="34">
                  <c:v>1.2300299839452888</c:v>
                </c:pt>
                <c:pt idx="35">
                  <c:v>1.199688478656624</c:v>
                </c:pt>
                <c:pt idx="36">
                  <c:v>1.1599902076999746</c:v>
                </c:pt>
                <c:pt idx="37">
                  <c:v>1.1113318230762355</c:v>
                </c:pt>
                <c:pt idx="38">
                  <c:v>1.0541995032802438</c:v>
                </c:pt>
                <c:pt idx="39">
                  <c:v>0.98916409556596707</c:v>
                </c:pt>
                <c:pt idx="40">
                  <c:v>0.91687541222943891</c:v>
                </c:pt>
                <c:pt idx="41">
                  <c:v>0.83805573789909604</c:v>
                </c:pt>
                <c:pt idx="42">
                  <c:v>0.75349261270652701</c:v>
                </c:pt>
                <c:pt idx="43">
                  <c:v>0.66403096344580304</c:v>
                </c:pt>
                <c:pt idx="44">
                  <c:v>0.57056466134424766</c:v>
                </c:pt>
                <c:pt idx="45">
                  <c:v>0.47402759079660806</c:v>
                </c:pt>
                <c:pt idx="46">
                  <c:v>0.37538431830088326</c:v>
                </c:pt>
                <c:pt idx="47">
                  <c:v>0.27562045482871983</c:v>
                </c:pt>
                <c:pt idx="48">
                  <c:v>0.17573280792638285</c:v>
                </c:pt>
                <c:pt idx="49">
                  <c:v>7.6719421943254346E-2</c:v>
                </c:pt>
                <c:pt idx="50">
                  <c:v>2.0430394097396221E-2</c:v>
                </c:pt>
                <c:pt idx="51">
                  <c:v>0.11474595134715021</c:v>
                </c:pt>
                <c:pt idx="52">
                  <c:v>0.20528487993454642</c:v>
                </c:pt>
                <c:pt idx="53">
                  <c:v>0.29114254481333018</c:v>
                </c:pt>
                <c:pt idx="54">
                  <c:v>0.37146108457680355</c:v>
                </c:pt>
                <c:pt idx="55">
                  <c:v>0.44543798292542919</c:v>
                </c:pt>
                <c:pt idx="56">
                  <c:v>0.51233408714441886</c:v>
                </c:pt>
                <c:pt idx="57">
                  <c:v>0.57148099347332892</c:v>
                </c:pt>
                <c:pt idx="58">
                  <c:v>0.62228772557548839</c:v>
                </c:pt>
                <c:pt idx="59">
                  <c:v>0.66424663937820561</c:v>
                </c:pt>
                <c:pt idx="60">
                  <c:v>0.69693849528453611</c:v>
                </c:pt>
                <c:pt idx="61">
                  <c:v>0.72003664707675519</c:v>
                </c:pt>
                <c:pt idx="62">
                  <c:v>0.73331030565738864</c:v>
                </c:pt>
                <c:pt idx="63">
                  <c:v>0.7366268450175868</c:v>
                </c:pt>
                <c:pt idx="64">
                  <c:v>0.72995312739236518</c:v>
                </c:pt>
                <c:pt idx="65">
                  <c:v>0.71335583436219663</c:v>
                </c:pt>
                <c:pt idx="66">
                  <c:v>0.68700080059270352</c:v>
                </c:pt>
                <c:pt idx="67">
                  <c:v>0.65115135686949421</c:v>
                </c:pt>
                <c:pt idx="68">
                  <c:v>0.60616569898400074</c:v>
                </c:pt>
                <c:pt idx="69">
                  <c:v>0.55249330875953362</c:v>
                </c:pt>
                <c:pt idx="70">
                  <c:v>0.49067046297748212</c:v>
                </c:pt>
                <c:pt idx="71">
                  <c:v>0.42131487507698467</c:v>
                </c:pt>
                <c:pt idx="72">
                  <c:v>0.34511952316643396</c:v>
                </c:pt>
                <c:pt idx="73">
                  <c:v>0.26284572601528527</c:v>
                </c:pt>
                <c:pt idx="74">
                  <c:v>0.17531553620857154</c:v>
                </c:pt>
                <c:pt idx="75">
                  <c:v>8.3403526469207456E-2</c:v>
                </c:pt>
                <c:pt idx="76">
                  <c:v>1.1971948783562336E-2</c:v>
                </c:pt>
                <c:pt idx="77">
                  <c:v>0.1098579293279526</c:v>
                </c:pt>
                <c:pt idx="78">
                  <c:v>0.20927637080316708</c:v>
                </c:pt>
                <c:pt idx="79">
                  <c:v>0.30923391700535291</c:v>
                </c:pt>
                <c:pt idx="80">
                  <c:v>0.40873182517442957</c:v>
                </c:pt>
                <c:pt idx="81">
                  <c:v>0.50677594510160739</c:v>
                </c:pt>
                <c:pt idx="82">
                  <c:v>0.60238665234965127</c:v>
                </c:pt>
                <c:pt idx="83">
                  <c:v>0.69460863633643632</c:v>
                </c:pt>
                <c:pt idx="84">
                  <c:v>0.78252044548250188</c:v>
                </c:pt>
                <c:pt idx="85">
                  <c:v>0.86524369405064072</c:v>
                </c:pt>
                <c:pt idx="86">
                  <c:v>0.94195183868583032</c:v>
                </c:pt>
                <c:pt idx="87">
                  <c:v>1.0118784369632177</c:v>
                </c:pt>
                <c:pt idx="88">
                  <c:v>1.074324805427475</c:v>
                </c:pt>
                <c:pt idx="89">
                  <c:v>1.1286670006069326</c:v>
                </c:pt>
                <c:pt idx="90">
                  <c:v>1.1743620532504988</c:v>
                </c:pt>
                <c:pt idx="91">
                  <c:v>1.2109533934969352</c:v>
                </c:pt>
                <c:pt idx="92">
                  <c:v>1.2380754127699884</c:v>
                </c:pt>
                <c:pt idx="93">
                  <c:v>1.2554571168184296</c:v>
                </c:pt>
                <c:pt idx="94">
                  <c:v>1.2629248334010343</c:v>
                </c:pt>
                <c:pt idx="95">
                  <c:v>1.2604039475622082</c:v>
                </c:pt>
                <c:pt idx="96">
                  <c:v>1.2479196471599585</c:v>
                </c:pt>
                <c:pt idx="97">
                  <c:v>1.2255966711971433</c:v>
                </c:pt>
                <c:pt idx="98">
                  <c:v>1.1936580634705887</c:v>
                </c:pt>
                <c:pt idx="99">
                  <c:v>1.1524229439911982</c:v>
                </c:pt>
                <c:pt idx="100">
                  <c:v>1.1023033204422914</c:v>
                </c:pt>
                <c:pt idx="101">
                  <c:v>1.0437999715350244</c:v>
                </c:pt>
                <c:pt idx="102">
                  <c:v>0.97749744339304234</c:v>
                </c:pt>
                <c:pt idx="103">
                  <c:v>0.90405820896083799</c:v>
                </c:pt>
                <c:pt idx="104">
                  <c:v>0.82421604879307475</c:v>
                </c:pt>
                <c:pt idx="105">
                  <c:v>0.73876871936183963</c:v>
                </c:pt>
                <c:pt idx="106">
                  <c:v>0.64856998213767769</c:v>
                </c:pt>
                <c:pt idx="107">
                  <c:v>0.55452107308719434</c:v>
                </c:pt>
                <c:pt idx="108">
                  <c:v>0.45756169782118583</c:v>
                </c:pt>
                <c:pt idx="109">
                  <c:v>0.35866064236680201</c:v>
                </c:pt>
                <c:pt idx="110">
                  <c:v>0.25880609337780069</c:v>
                </c:pt>
                <c:pt idx="111">
                  <c:v>0.15899576450015446</c:v>
                </c:pt>
                <c:pt idx="112">
                  <c:v>6.0226927547100573E-2</c:v>
                </c:pt>
                <c:pt idx="113">
                  <c:v>3.6513551911162845E-2</c:v>
                </c:pt>
                <c:pt idx="114">
                  <c:v>0.1302590749820397</c:v>
                </c:pt>
                <c:pt idx="115">
                  <c:v>0.22007296738715576</c:v>
                </c:pt>
                <c:pt idx="116">
                  <c:v>0.3050578384021248</c:v>
                </c:pt>
                <c:pt idx="117">
                  <c:v>0.38436454728802866</c:v>
                </c:pt>
                <c:pt idx="118">
                  <c:v>0.45720068762499183</c:v>
                </c:pt>
                <c:pt idx="119">
                  <c:v>0.52283850477519445</c:v>
                </c:pt>
                <c:pt idx="120">
                  <c:v>0.5806221673666494</c:v>
                </c:pt>
                <c:pt idx="121">
                  <c:v>0.6299743201434822</c:v>
                </c:pt>
                <c:pt idx="122">
                  <c:v>0.67040185270879937</c:v>
                </c:pt>
                <c:pt idx="123">
                  <c:v>0.70150082652077383</c:v>
                </c:pt>
                <c:pt idx="124">
                  <c:v>0.7229605109130306</c:v>
                </c:pt>
                <c:pt idx="125">
                  <c:v>0.73456648781275047</c:v>
                </c:pt>
                <c:pt idx="126">
                  <c:v>0.73620279413517742</c:v>
                </c:pt>
                <c:pt idx="127">
                  <c:v>0.72785308044842867</c:v>
                </c:pt>
                <c:pt idx="128">
                  <c:v>0.70960077433161395</c:v>
                </c:pt>
                <c:pt idx="129">
                  <c:v>0.68162824679404221</c:v>
                </c:pt>
                <c:pt idx="130">
                  <c:v>0.64421499008438055</c:v>
                </c:pt>
                <c:pt idx="131">
                  <c:v>0.59773482509649356</c:v>
                </c:pt>
                <c:pt idx="132">
                  <c:v>0.54265216627464019</c:v>
                </c:pt>
                <c:pt idx="133">
                  <c:v>0.47951738133786254</c:v>
                </c:pt>
                <c:pt idx="134">
                  <c:v>0.40896129218766336</c:v>
                </c:pt>
                <c:pt idx="135">
                  <c:v>0.33168887194408941</c:v>
                </c:pt>
                <c:pt idx="136">
                  <c:v>0.24847220108734808</c:v>
                </c:pt>
                <c:pt idx="137">
                  <c:v>0.16014275308486609</c:v>
                </c:pt>
                <c:pt idx="138">
                  <c:v>6.7583086583250462E-2</c:v>
                </c:pt>
                <c:pt idx="139">
                  <c:v>2.8281972825972473E-2</c:v>
                </c:pt>
                <c:pt idx="140">
                  <c:v>0.12649457315796134</c:v>
                </c:pt>
                <c:pt idx="141">
                  <c:v>0.22607340657496822</c:v>
                </c:pt>
                <c:pt idx="142">
                  <c:v>0.32602351428987641</c:v>
                </c:pt>
                <c:pt idx="143">
                  <c:v>0.42534622786551157</c:v>
                </c:pt>
                <c:pt idx="144">
                  <c:v>0.5230491475795499</c:v>
                </c:pt>
                <c:pt idx="145">
                  <c:v>0.61815605815450014</c:v>
                </c:pt>
                <c:pt idx="146">
                  <c:v>0.70971668277806221</c:v>
                </c:pt>
                <c:pt idx="147">
                  <c:v>0.79681617795491611</c:v>
                </c:pt>
                <c:pt idx="148">
                  <c:v>0.87858427432051966</c:v>
                </c:pt>
                <c:pt idx="149">
                  <c:v>0.95420397208492735</c:v>
                </c:pt>
                <c:pt idx="150">
                  <c:v>1.0229197042246254</c:v>
                </c:pt>
                <c:pt idx="151">
                  <c:v>1.0840448858584752</c:v>
                </c:pt>
                <c:pt idx="152">
                  <c:v>1.1369687743768904</c:v>
                </c:pt>
                <c:pt idx="153">
                  <c:v>1.1811625717801062</c:v>
                </c:pt>
                <c:pt idx="154">
                  <c:v>1.2161847082529968</c:v>
                </c:pt>
                <c:pt idx="155">
                  <c:v>1.2416852541847045</c:v>
                </c:pt>
                <c:pt idx="156">
                  <c:v>1.2574094165496392</c:v>
                </c:pt>
                <c:pt idx="157">
                  <c:v>1.2632000847151679</c:v>
                </c:pt>
                <c:pt idx="158">
                  <c:v>1.2589994002391207</c:v>
                </c:pt>
                <c:pt idx="159">
                  <c:v>1.2448493349722205</c:v>
                </c:pt>
                <c:pt idx="160">
                  <c:v>1.2208912716892248</c:v>
                </c:pt>
                <c:pt idx="161">
                  <c:v>1.1873645914389743</c:v>
                </c:pt>
                <c:pt idx="162">
                  <c:v>1.1446042817280815</c:v>
                </c:pt>
                <c:pt idx="163">
                  <c:v>1.0930375894364992</c:v>
                </c:pt>
                <c:pt idx="164">
                  <c:v>1.0331797519079227</c:v>
                </c:pt>
                <c:pt idx="165">
                  <c:v>0.96562884886856715</c:v>
                </c:pt>
                <c:pt idx="166">
                  <c:v>0.89105982661224203</c:v>
                </c:pt>
                <c:pt idx="167">
                  <c:v>0.81021775416009079</c:v>
                </c:pt>
                <c:pt idx="168">
                  <c:v>0.7239103787772192</c:v>
                </c:pt>
                <c:pt idx="169">
                  <c:v>0.63300005522902791</c:v>
                </c:pt>
                <c:pt idx="170">
                  <c:v>0.5383951294174526</c:v>
                </c:pt>
                <c:pt idx="171">
                  <c:v>0.44104086248897201</c:v>
                </c:pt>
                <c:pt idx="172">
                  <c:v>0.3419099860976933</c:v>
                </c:pt>
                <c:pt idx="173">
                  <c:v>0.24199298319220722</c:v>
                </c:pt>
                <c:pt idx="174">
                  <c:v>0.14228819143737537</c:v>
                </c:pt>
                <c:pt idx="175">
                  <c:v>4.3791828154389839E-2</c:v>
                </c:pt>
                <c:pt idx="176">
                  <c:v>5.2511963553394714E-2</c:v>
                </c:pt>
                <c:pt idx="177">
                  <c:v>0.14566094803303525</c:v>
                </c:pt>
                <c:pt idx="178">
                  <c:v>0.23472441142257167</c:v>
                </c:pt>
                <c:pt idx="179">
                  <c:v>0.31881246103628252</c:v>
                </c:pt>
                <c:pt idx="180">
                  <c:v>0.39708491687824116</c:v>
                </c:pt>
                <c:pt idx="181">
                  <c:v>0.46875970644310866</c:v>
                </c:pt>
                <c:pt idx="182">
                  <c:v>0.53312067892608828</c:v>
                </c:pt>
                <c:pt idx="183">
                  <c:v>0.58952476076503912</c:v>
                </c:pt>
                <c:pt idx="184">
                  <c:v>0.63740838101893704</c:v>
                </c:pt>
                <c:pt idx="185">
                  <c:v>0.67629310238242524</c:v>
                </c:pt>
                <c:pt idx="186">
                  <c:v>0.70579040157321971</c:v>
                </c:pt>
                <c:pt idx="187">
                  <c:v>0.72560555132831706</c:v>
                </c:pt>
                <c:pt idx="188">
                  <c:v>0.73554056522138178</c:v>
                </c:pt>
                <c:pt idx="189">
                  <c:v>0.73549617587767324</c:v>
                </c:pt>
                <c:pt idx="190">
                  <c:v>0.7254728268208408</c:v>
                </c:pt>
                <c:pt idx="191">
                  <c:v>0.7055706680413818</c:v>
                </c:pt>
                <c:pt idx="192">
                  <c:v>0.67598855533104119</c:v>
                </c:pt>
                <c:pt idx="193">
                  <c:v>0.63702206338147449</c:v>
                </c:pt>
                <c:pt idx="194">
                  <c:v>0.58906053249963231</c:v>
                </c:pt>
                <c:pt idx="195">
                  <c:v>0.53258317844811143</c:v>
                </c:pt>
                <c:pt idx="196">
                  <c:v>0.46815430427966348</c:v>
                </c:pt>
                <c:pt idx="197">
                  <c:v>0.39641766200762557</c:v>
                </c:pt>
                <c:pt idx="198">
                  <c:v>0.31809002044859863</c:v>
                </c:pt>
                <c:pt idx="199">
                  <c:v>0.2339540035053646</c:v>
                </c:pt>
                <c:pt idx="200">
                  <c:v>0.14485027044755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684-47C5-A647-F9640386C69C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DV$17:$DV$217</c:f>
              <c:numCache>
                <c:formatCode>General</c:formatCode>
                <c:ptCount val="201"/>
                <c:pt idx="0">
                  <c:v>0.83439582455166261</c:v>
                </c:pt>
                <c:pt idx="1">
                  <c:v>0.82939998982968843</c:v>
                </c:pt>
                <c:pt idx="2">
                  <c:v>0.81446240239290424</c:v>
                </c:pt>
                <c:pt idx="3">
                  <c:v>0.78973231367726859</c:v>
                </c:pt>
                <c:pt idx="4">
                  <c:v>0.75545681855454772</c:v>
                </c:pt>
                <c:pt idx="5">
                  <c:v>0.71197838644203537</c:v>
                </c:pt>
                <c:pt idx="6">
                  <c:v>0.65973143946134094</c:v>
                </c:pt>
                <c:pt idx="7">
                  <c:v>0.59923801183615111</c:v>
                </c:pt>
                <c:pt idx="8">
                  <c:v>0.53110253389882811</c:v>
                </c:pt>
                <c:pt idx="9">
                  <c:v>0.45600579282232712</c:v>
                </c:pt>
                <c:pt idx="10">
                  <c:v>0.37469813041980238</c:v>
                </c:pt>
                <c:pt idx="11">
                  <c:v>0.28799194597724009</c:v>
                </c:pt>
                <c:pt idx="12">
                  <c:v>0.19675357902833621</c:v>
                </c:pt>
                <c:pt idx="13">
                  <c:v>0.10189465317624993</c:v>
                </c:pt>
                <c:pt idx="14">
                  <c:v>4.362967451903399E-3</c:v>
                </c:pt>
                <c:pt idx="15">
                  <c:v>9.4866973780634731E-2</c:v>
                </c:pt>
                <c:pt idx="16">
                  <c:v>0.19480369774962644</c:v>
                </c:pt>
                <c:pt idx="17">
                  <c:v>0.29444866974386252</c:v>
                </c:pt>
                <c:pt idx="18">
                  <c:v>0.39280627014142494</c:v>
                </c:pt>
                <c:pt idx="19">
                  <c:v>0.48889374231184135</c:v>
                </c:pt>
                <c:pt idx="20">
                  <c:v>0.58175101199548018</c:v>
                </c:pt>
                <c:pt idx="21">
                  <c:v>0.67045028004819529</c:v>
                </c:pt>
                <c:pt idx="22">
                  <c:v>0.75410529270368365</c:v>
                </c:pt>
                <c:pt idx="23">
                  <c:v>0.83188019672816216</c:v>
                </c:pt>
                <c:pt idx="24">
                  <c:v>0.90299789098958338</c:v>
                </c:pt>
                <c:pt idx="25">
                  <c:v>0.96674779099527164</c:v>
                </c:pt>
                <c:pt idx="26">
                  <c:v>1.0224929288172853</c:v>
                </c:pt>
                <c:pt idx="27">
                  <c:v>1.0696763174653992</c:v>
                </c:pt>
                <c:pt idx="28">
                  <c:v>1.107826516116996</c:v>
                </c:pt>
                <c:pt idx="29">
                  <c:v>1.1365623405979282</c:v>
                </c:pt>
                <c:pt idx="30">
                  <c:v>1.1555966720487831</c:v>
                </c:pt>
                <c:pt idx="31">
                  <c:v>1.164739325721617</c:v>
                </c:pt>
                <c:pt idx="32">
                  <c:v>1.1638989512430904</c:v>
                </c:pt>
                <c:pt idx="33">
                  <c:v>1.1530839453572022</c:v>
                </c:pt>
                <c:pt idx="34">
                  <c:v>1.1324023680277979</c:v>
                </c:pt>
                <c:pt idx="35">
                  <c:v>1.1020608627391331</c:v>
                </c:pt>
                <c:pt idx="36">
                  <c:v>1.0623625917824837</c:v>
                </c:pt>
                <c:pt idx="37">
                  <c:v>1.0137042071587445</c:v>
                </c:pt>
                <c:pt idx="38">
                  <c:v>0.95657188736275289</c:v>
                </c:pt>
                <c:pt idx="39">
                  <c:v>0.89153647964847604</c:v>
                </c:pt>
                <c:pt idx="40">
                  <c:v>0.819247796311948</c:v>
                </c:pt>
                <c:pt idx="41">
                  <c:v>0.74042812198160513</c:v>
                </c:pt>
                <c:pt idx="42">
                  <c:v>0.65586499678903609</c:v>
                </c:pt>
                <c:pt idx="43">
                  <c:v>0.56640334752831201</c:v>
                </c:pt>
                <c:pt idx="44">
                  <c:v>0.47293704542675674</c:v>
                </c:pt>
                <c:pt idx="45">
                  <c:v>0.37639997487911714</c:v>
                </c:pt>
                <c:pt idx="46">
                  <c:v>0.27775670238339228</c:v>
                </c:pt>
                <c:pt idx="47">
                  <c:v>0.17799283891122886</c:v>
                </c:pt>
                <c:pt idx="48">
                  <c:v>7.8105192008891905E-2</c:v>
                </c:pt>
                <c:pt idx="49">
                  <c:v>2.09081939742366E-2</c:v>
                </c:pt>
                <c:pt idx="50">
                  <c:v>0.11805801001488717</c:v>
                </c:pt>
                <c:pt idx="51">
                  <c:v>0.21237356726464116</c:v>
                </c:pt>
                <c:pt idx="52">
                  <c:v>0.30291249585203739</c:v>
                </c:pt>
                <c:pt idx="53">
                  <c:v>0.38877016073082116</c:v>
                </c:pt>
                <c:pt idx="54">
                  <c:v>0.46908870049429452</c:v>
                </c:pt>
                <c:pt idx="55">
                  <c:v>0.54306559884292016</c:v>
                </c:pt>
                <c:pt idx="56">
                  <c:v>0.60996170306190989</c:v>
                </c:pt>
                <c:pt idx="57">
                  <c:v>0.66910860939081995</c:v>
                </c:pt>
                <c:pt idx="58">
                  <c:v>0.71991534149297942</c:v>
                </c:pt>
                <c:pt idx="59">
                  <c:v>0.76187425529569652</c:v>
                </c:pt>
                <c:pt idx="60">
                  <c:v>0.79456611120202714</c:v>
                </c:pt>
                <c:pt idx="61">
                  <c:v>0.81766426299424622</c:v>
                </c:pt>
                <c:pt idx="62">
                  <c:v>0.83093792157487956</c:v>
                </c:pt>
                <c:pt idx="63">
                  <c:v>0.83425446093507782</c:v>
                </c:pt>
                <c:pt idx="64">
                  <c:v>0.82758074330985609</c:v>
                </c:pt>
                <c:pt idx="65">
                  <c:v>0.81098345027968766</c:v>
                </c:pt>
                <c:pt idx="66">
                  <c:v>0.78462841651019444</c:v>
                </c:pt>
                <c:pt idx="67">
                  <c:v>0.74877897278698524</c:v>
                </c:pt>
                <c:pt idx="68">
                  <c:v>0.70379331490149177</c:v>
                </c:pt>
                <c:pt idx="69">
                  <c:v>0.65012092467702465</c:v>
                </c:pt>
                <c:pt idx="70">
                  <c:v>0.5882980788949731</c:v>
                </c:pt>
                <c:pt idx="71">
                  <c:v>0.51894249099447565</c:v>
                </c:pt>
                <c:pt idx="72">
                  <c:v>0.44274713908392493</c:v>
                </c:pt>
                <c:pt idx="73">
                  <c:v>0.36047334193277625</c:v>
                </c:pt>
                <c:pt idx="74">
                  <c:v>0.27294315212606246</c:v>
                </c:pt>
                <c:pt idx="75">
                  <c:v>0.1810311423866984</c:v>
                </c:pt>
                <c:pt idx="76">
                  <c:v>8.5655667133928609E-2</c:v>
                </c:pt>
                <c:pt idx="77">
                  <c:v>1.2230313410461657E-2</c:v>
                </c:pt>
                <c:pt idx="78">
                  <c:v>0.11164875488567613</c:v>
                </c:pt>
                <c:pt idx="79">
                  <c:v>0.21160630108786194</c:v>
                </c:pt>
                <c:pt idx="80">
                  <c:v>0.3111042092569386</c:v>
                </c:pt>
                <c:pt idx="81">
                  <c:v>0.40914832918411648</c:v>
                </c:pt>
                <c:pt idx="82">
                  <c:v>0.50475903643216025</c:v>
                </c:pt>
                <c:pt idx="83">
                  <c:v>0.59698102041894541</c:v>
                </c:pt>
                <c:pt idx="84">
                  <c:v>0.68489282956501085</c:v>
                </c:pt>
                <c:pt idx="85">
                  <c:v>0.76761607813314969</c:v>
                </c:pt>
                <c:pt idx="86">
                  <c:v>0.84432422276833941</c:v>
                </c:pt>
                <c:pt idx="87">
                  <c:v>0.91425082104572664</c:v>
                </c:pt>
                <c:pt idx="88">
                  <c:v>0.97669718950998397</c:v>
                </c:pt>
                <c:pt idx="89">
                  <c:v>1.0310393846894417</c:v>
                </c:pt>
                <c:pt idx="90">
                  <c:v>1.0767344373330079</c:v>
                </c:pt>
                <c:pt idx="91">
                  <c:v>1.1133257775794443</c:v>
                </c:pt>
                <c:pt idx="92">
                  <c:v>1.1404477968524975</c:v>
                </c:pt>
                <c:pt idx="93">
                  <c:v>1.1578295009009387</c:v>
                </c:pt>
                <c:pt idx="94">
                  <c:v>1.1652972174835434</c:v>
                </c:pt>
                <c:pt idx="95">
                  <c:v>1.1627763316447173</c:v>
                </c:pt>
                <c:pt idx="96">
                  <c:v>1.1502920312424676</c:v>
                </c:pt>
                <c:pt idx="97">
                  <c:v>1.1279690552796524</c:v>
                </c:pt>
                <c:pt idx="98">
                  <c:v>1.0960304475530978</c:v>
                </c:pt>
                <c:pt idx="99">
                  <c:v>1.0547953280737072</c:v>
                </c:pt>
                <c:pt idx="100">
                  <c:v>1.0046757045248005</c:v>
                </c:pt>
                <c:pt idx="101">
                  <c:v>0.94617235561753332</c:v>
                </c:pt>
                <c:pt idx="102">
                  <c:v>0.87986982747555131</c:v>
                </c:pt>
                <c:pt idx="103">
                  <c:v>0.80643059304334708</c:v>
                </c:pt>
                <c:pt idx="104">
                  <c:v>0.72658843287558383</c:v>
                </c:pt>
                <c:pt idx="105">
                  <c:v>0.64114110344434871</c:v>
                </c:pt>
                <c:pt idx="106">
                  <c:v>0.55094236622018677</c:v>
                </c:pt>
                <c:pt idx="107">
                  <c:v>0.45689345716970331</c:v>
                </c:pt>
                <c:pt idx="108">
                  <c:v>0.35993408190369486</c:v>
                </c:pt>
                <c:pt idx="109">
                  <c:v>0.26103302644931103</c:v>
                </c:pt>
                <c:pt idx="110">
                  <c:v>0.16117847746030972</c:v>
                </c:pt>
                <c:pt idx="111">
                  <c:v>6.1368148582663498E-2</c:v>
                </c:pt>
                <c:pt idx="112">
                  <c:v>3.7400688370390373E-2</c:v>
                </c:pt>
                <c:pt idx="113">
                  <c:v>0.13414116782865379</c:v>
                </c:pt>
                <c:pt idx="114">
                  <c:v>0.22788669089953065</c:v>
                </c:pt>
                <c:pt idx="115">
                  <c:v>0.31770058330464668</c:v>
                </c:pt>
                <c:pt idx="116">
                  <c:v>0.40268545431961578</c:v>
                </c:pt>
                <c:pt idx="117">
                  <c:v>0.48199216320551963</c:v>
                </c:pt>
                <c:pt idx="118">
                  <c:v>0.5548283035424828</c:v>
                </c:pt>
                <c:pt idx="119">
                  <c:v>0.62046612069268547</c:v>
                </c:pt>
                <c:pt idx="120">
                  <c:v>0.67824978328414043</c:v>
                </c:pt>
                <c:pt idx="121">
                  <c:v>0.72760193606097312</c:v>
                </c:pt>
                <c:pt idx="122">
                  <c:v>0.7680294686262904</c:v>
                </c:pt>
                <c:pt idx="123">
                  <c:v>0.79912844243826486</c:v>
                </c:pt>
                <c:pt idx="124">
                  <c:v>0.82058812683052151</c:v>
                </c:pt>
                <c:pt idx="125">
                  <c:v>0.83219410373024139</c:v>
                </c:pt>
                <c:pt idx="126">
                  <c:v>0.83383041005266834</c:v>
                </c:pt>
                <c:pt idx="127">
                  <c:v>0.8254806963659197</c:v>
                </c:pt>
                <c:pt idx="128">
                  <c:v>0.80722839024910498</c:v>
                </c:pt>
                <c:pt idx="129">
                  <c:v>0.77925586271153313</c:v>
                </c:pt>
                <c:pt idx="130">
                  <c:v>0.74184260600187146</c:v>
                </c:pt>
                <c:pt idx="131">
                  <c:v>0.69536244101398448</c:v>
                </c:pt>
                <c:pt idx="132">
                  <c:v>0.64027978219213122</c:v>
                </c:pt>
                <c:pt idx="133">
                  <c:v>0.57714499725535351</c:v>
                </c:pt>
                <c:pt idx="134">
                  <c:v>0.50658890810515433</c:v>
                </c:pt>
                <c:pt idx="135">
                  <c:v>0.42931648786158039</c:v>
                </c:pt>
                <c:pt idx="136">
                  <c:v>0.34609981700483905</c:v>
                </c:pt>
                <c:pt idx="137">
                  <c:v>0.25777036900235706</c:v>
                </c:pt>
                <c:pt idx="138">
                  <c:v>0.16521070250074141</c:v>
                </c:pt>
                <c:pt idx="139">
                  <c:v>6.9345643091518472E-2</c:v>
                </c:pt>
                <c:pt idx="140">
                  <c:v>2.8866957240470392E-2</c:v>
                </c:pt>
                <c:pt idx="141">
                  <c:v>0.1284457906574773</c:v>
                </c:pt>
                <c:pt idx="142">
                  <c:v>0.2283958983723855</c:v>
                </c:pt>
                <c:pt idx="143">
                  <c:v>0.32771861194802065</c:v>
                </c:pt>
                <c:pt idx="144">
                  <c:v>0.42542153166205898</c:v>
                </c:pt>
                <c:pt idx="145">
                  <c:v>0.52052844223700923</c:v>
                </c:pt>
                <c:pt idx="146">
                  <c:v>0.6120890668605713</c:v>
                </c:pt>
                <c:pt idx="147">
                  <c:v>0.69918856203742508</c:v>
                </c:pt>
                <c:pt idx="148">
                  <c:v>0.78095665840302875</c:v>
                </c:pt>
                <c:pt idx="149">
                  <c:v>0.85657635616743633</c:v>
                </c:pt>
                <c:pt idx="150">
                  <c:v>0.92529208830713439</c:v>
                </c:pt>
                <c:pt idx="151">
                  <c:v>0.98641726994098433</c:v>
                </c:pt>
                <c:pt idx="152">
                  <c:v>1.0393411584593995</c:v>
                </c:pt>
                <c:pt idx="153">
                  <c:v>1.0835349558626153</c:v>
                </c:pt>
                <c:pt idx="154">
                  <c:v>1.1185570923355059</c:v>
                </c:pt>
                <c:pt idx="155">
                  <c:v>1.1440576382672136</c:v>
                </c:pt>
                <c:pt idx="156">
                  <c:v>1.1597818006321483</c:v>
                </c:pt>
                <c:pt idx="157">
                  <c:v>1.165572468797677</c:v>
                </c:pt>
                <c:pt idx="158">
                  <c:v>1.1613717843216298</c:v>
                </c:pt>
                <c:pt idx="159">
                  <c:v>1.1472217190547296</c:v>
                </c:pt>
                <c:pt idx="160">
                  <c:v>1.1232636557717339</c:v>
                </c:pt>
                <c:pt idx="161">
                  <c:v>1.0897369755214834</c:v>
                </c:pt>
                <c:pt idx="162">
                  <c:v>1.0469766658105906</c:v>
                </c:pt>
                <c:pt idx="163">
                  <c:v>0.99540997351900828</c:v>
                </c:pt>
                <c:pt idx="164">
                  <c:v>0.93555213599043174</c:v>
                </c:pt>
                <c:pt idx="165">
                  <c:v>0.86800123295107623</c:v>
                </c:pt>
                <c:pt idx="166">
                  <c:v>0.79343221069475101</c:v>
                </c:pt>
                <c:pt idx="167">
                  <c:v>0.71259013824259976</c:v>
                </c:pt>
                <c:pt idx="168">
                  <c:v>0.62628276285972828</c:v>
                </c:pt>
                <c:pt idx="169">
                  <c:v>0.535372439311537</c:v>
                </c:pt>
                <c:pt idx="170">
                  <c:v>0.44076751349996168</c:v>
                </c:pt>
                <c:pt idx="171">
                  <c:v>0.34341324657148103</c:v>
                </c:pt>
                <c:pt idx="172">
                  <c:v>0.24428237018020235</c:v>
                </c:pt>
                <c:pt idx="173">
                  <c:v>0.14436536727471627</c:v>
                </c:pt>
                <c:pt idx="174">
                  <c:v>4.4660575519884435E-2</c:v>
                </c:pt>
                <c:pt idx="175">
                  <c:v>5.3835787763101106E-2</c:v>
                </c:pt>
                <c:pt idx="176">
                  <c:v>0.15013957947088566</c:v>
                </c:pt>
                <c:pt idx="177">
                  <c:v>0.2432885639505262</c:v>
                </c:pt>
                <c:pt idx="178">
                  <c:v>0.33235202734006264</c:v>
                </c:pt>
                <c:pt idx="179">
                  <c:v>0.4164400769537735</c:v>
                </c:pt>
                <c:pt idx="180">
                  <c:v>0.49471253279573213</c:v>
                </c:pt>
                <c:pt idx="181">
                  <c:v>0.56638732236059963</c:v>
                </c:pt>
                <c:pt idx="182">
                  <c:v>0.6307482948435793</c:v>
                </c:pt>
                <c:pt idx="183">
                  <c:v>0.68715237668253015</c:v>
                </c:pt>
                <c:pt idx="184">
                  <c:v>0.73503599693642796</c:v>
                </c:pt>
                <c:pt idx="185">
                  <c:v>0.77392071829991615</c:v>
                </c:pt>
                <c:pt idx="186">
                  <c:v>0.80341801749071073</c:v>
                </c:pt>
                <c:pt idx="187">
                  <c:v>0.82323316724580797</c:v>
                </c:pt>
                <c:pt idx="188">
                  <c:v>0.8331681811388727</c:v>
                </c:pt>
                <c:pt idx="189">
                  <c:v>0.83312379179516427</c:v>
                </c:pt>
                <c:pt idx="190">
                  <c:v>0.82310044273833183</c:v>
                </c:pt>
                <c:pt idx="191">
                  <c:v>0.80319828395887272</c:v>
                </c:pt>
                <c:pt idx="192">
                  <c:v>0.77361617124853221</c:v>
                </c:pt>
                <c:pt idx="193">
                  <c:v>0.73464967929896552</c:v>
                </c:pt>
                <c:pt idx="194">
                  <c:v>0.68668814841712322</c:v>
                </c:pt>
                <c:pt idx="195">
                  <c:v>0.63021079436560234</c:v>
                </c:pt>
                <c:pt idx="196">
                  <c:v>0.56578192019715445</c:v>
                </c:pt>
                <c:pt idx="197">
                  <c:v>0.49404527792511654</c:v>
                </c:pt>
                <c:pt idx="198">
                  <c:v>0.4157176363660896</c:v>
                </c:pt>
                <c:pt idx="199">
                  <c:v>0.33158161942285558</c:v>
                </c:pt>
                <c:pt idx="200">
                  <c:v>0.24247788636504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684-47C5-A647-F9640386C69C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DW$17:$DW$217</c:f>
              <c:numCache>
                <c:formatCode>General</c:formatCode>
                <c:ptCount val="201"/>
                <c:pt idx="0">
                  <c:v>0.93367810264877094</c:v>
                </c:pt>
                <c:pt idx="1">
                  <c:v>0.92868226792679676</c:v>
                </c:pt>
                <c:pt idx="2">
                  <c:v>0.91374468049001256</c:v>
                </c:pt>
                <c:pt idx="3">
                  <c:v>0.88901459177437692</c:v>
                </c:pt>
                <c:pt idx="4">
                  <c:v>0.85473909665165604</c:v>
                </c:pt>
                <c:pt idx="5">
                  <c:v>0.81126066453914369</c:v>
                </c:pt>
                <c:pt idx="6">
                  <c:v>0.75901371755844926</c:v>
                </c:pt>
                <c:pt idx="7">
                  <c:v>0.69852028993325943</c:v>
                </c:pt>
                <c:pt idx="8">
                  <c:v>0.63038481199593643</c:v>
                </c:pt>
                <c:pt idx="9">
                  <c:v>0.55528807091943544</c:v>
                </c:pt>
                <c:pt idx="10">
                  <c:v>0.4739804085169107</c:v>
                </c:pt>
                <c:pt idx="11">
                  <c:v>0.38727422407434842</c:v>
                </c:pt>
                <c:pt idx="12">
                  <c:v>0.29603585712544456</c:v>
                </c:pt>
                <c:pt idx="13">
                  <c:v>0.20117693127335828</c:v>
                </c:pt>
                <c:pt idx="14">
                  <c:v>0.10364524554901176</c:v>
                </c:pt>
                <c:pt idx="15">
                  <c:v>4.4153043164736339E-3</c:v>
                </c:pt>
                <c:pt idx="16">
                  <c:v>9.5521419652518091E-2</c:v>
                </c:pt>
                <c:pt idx="17">
                  <c:v>0.19516639164675414</c:v>
                </c:pt>
                <c:pt idx="18">
                  <c:v>0.29352399204431656</c:v>
                </c:pt>
                <c:pt idx="19">
                  <c:v>0.38961146421473303</c:v>
                </c:pt>
                <c:pt idx="20">
                  <c:v>0.48246873389837186</c:v>
                </c:pt>
                <c:pt idx="21">
                  <c:v>0.57116800195108697</c:v>
                </c:pt>
                <c:pt idx="22">
                  <c:v>0.65482301460657533</c:v>
                </c:pt>
                <c:pt idx="23">
                  <c:v>0.73259791863105383</c:v>
                </c:pt>
                <c:pt idx="24">
                  <c:v>0.80371561289247506</c:v>
                </c:pt>
                <c:pt idx="25">
                  <c:v>0.86746551289816332</c:v>
                </c:pt>
                <c:pt idx="26">
                  <c:v>0.92321065072017683</c:v>
                </c:pt>
                <c:pt idx="27">
                  <c:v>0.97039403936829072</c:v>
                </c:pt>
                <c:pt idx="28">
                  <c:v>1.0085442380198875</c:v>
                </c:pt>
                <c:pt idx="29">
                  <c:v>1.0372800625008198</c:v>
                </c:pt>
                <c:pt idx="30">
                  <c:v>1.0563143939516746</c:v>
                </c:pt>
                <c:pt idx="31">
                  <c:v>1.0654570476245084</c:v>
                </c:pt>
                <c:pt idx="32">
                  <c:v>1.0646166731459821</c:v>
                </c:pt>
                <c:pt idx="33">
                  <c:v>1.0538016672600936</c:v>
                </c:pt>
                <c:pt idx="34">
                  <c:v>1.0331200899306896</c:v>
                </c:pt>
                <c:pt idx="35">
                  <c:v>1.0027785846420247</c:v>
                </c:pt>
                <c:pt idx="36">
                  <c:v>0.96308031368537528</c:v>
                </c:pt>
                <c:pt idx="37">
                  <c:v>0.91442192906163622</c:v>
                </c:pt>
                <c:pt idx="38">
                  <c:v>0.85728960926564457</c:v>
                </c:pt>
                <c:pt idx="39">
                  <c:v>0.79225420155136772</c:v>
                </c:pt>
                <c:pt idx="40">
                  <c:v>0.71996551821483967</c:v>
                </c:pt>
                <c:pt idx="41">
                  <c:v>0.6411458438844968</c:v>
                </c:pt>
                <c:pt idx="42">
                  <c:v>0.55658271869192766</c:v>
                </c:pt>
                <c:pt idx="43">
                  <c:v>0.46712106943120368</c:v>
                </c:pt>
                <c:pt idx="44">
                  <c:v>0.37365476732964842</c:v>
                </c:pt>
                <c:pt idx="45">
                  <c:v>0.27711769678200876</c:v>
                </c:pt>
                <c:pt idx="46">
                  <c:v>0.17847442428628391</c:v>
                </c:pt>
                <c:pt idx="47">
                  <c:v>7.8710560814120506E-2</c:v>
                </c:pt>
                <c:pt idx="48">
                  <c:v>2.117708608821646E-2</c:v>
                </c:pt>
                <c:pt idx="49">
                  <c:v>0.12019047207134496</c:v>
                </c:pt>
                <c:pt idx="50">
                  <c:v>0.21734028811199552</c:v>
                </c:pt>
                <c:pt idx="51">
                  <c:v>0.31165584536174951</c:v>
                </c:pt>
                <c:pt idx="52">
                  <c:v>0.40219477394914571</c:v>
                </c:pt>
                <c:pt idx="53">
                  <c:v>0.48805243882792948</c:v>
                </c:pt>
                <c:pt idx="54">
                  <c:v>0.56837097859140284</c:v>
                </c:pt>
                <c:pt idx="55">
                  <c:v>0.64234787694002848</c:v>
                </c:pt>
                <c:pt idx="56">
                  <c:v>0.70924398115901821</c:v>
                </c:pt>
                <c:pt idx="57">
                  <c:v>0.76839088748792828</c:v>
                </c:pt>
                <c:pt idx="58">
                  <c:v>0.81919761959008774</c:v>
                </c:pt>
                <c:pt idx="59">
                  <c:v>0.86115653339280485</c:v>
                </c:pt>
                <c:pt idx="60">
                  <c:v>0.89384838929913546</c:v>
                </c:pt>
                <c:pt idx="61">
                  <c:v>0.91694654109135454</c:v>
                </c:pt>
                <c:pt idx="62">
                  <c:v>0.93022019967198788</c:v>
                </c:pt>
                <c:pt idx="63">
                  <c:v>0.93353673903218615</c:v>
                </c:pt>
                <c:pt idx="64">
                  <c:v>0.92686302140696442</c:v>
                </c:pt>
                <c:pt idx="65">
                  <c:v>0.91026572837679598</c:v>
                </c:pt>
                <c:pt idx="66">
                  <c:v>0.88391069460730276</c:v>
                </c:pt>
                <c:pt idx="67">
                  <c:v>0.84806125088409356</c:v>
                </c:pt>
                <c:pt idx="68">
                  <c:v>0.8030755929986001</c:v>
                </c:pt>
                <c:pt idx="69">
                  <c:v>0.74940320277413297</c:v>
                </c:pt>
                <c:pt idx="70">
                  <c:v>0.68758035699208142</c:v>
                </c:pt>
                <c:pt idx="71">
                  <c:v>0.61822476909158397</c:v>
                </c:pt>
                <c:pt idx="72">
                  <c:v>0.54202941718103326</c:v>
                </c:pt>
                <c:pt idx="73">
                  <c:v>0.45975562002988457</c:v>
                </c:pt>
                <c:pt idx="74">
                  <c:v>0.37222543022317084</c:v>
                </c:pt>
                <c:pt idx="75">
                  <c:v>0.28031342048380675</c:v>
                </c:pt>
                <c:pt idx="76">
                  <c:v>0.18493794523103696</c:v>
                </c:pt>
                <c:pt idx="77">
                  <c:v>8.7051964686646707E-2</c:v>
                </c:pt>
                <c:pt idx="78">
                  <c:v>1.2366476788567768E-2</c:v>
                </c:pt>
                <c:pt idx="79">
                  <c:v>0.11232402299075359</c:v>
                </c:pt>
                <c:pt idx="80">
                  <c:v>0.21182193115983028</c:v>
                </c:pt>
                <c:pt idx="81">
                  <c:v>0.3098660510870081</c:v>
                </c:pt>
                <c:pt idx="82">
                  <c:v>0.40547675833505192</c:v>
                </c:pt>
                <c:pt idx="83">
                  <c:v>0.49769874232183708</c:v>
                </c:pt>
                <c:pt idx="84">
                  <c:v>0.58561055146790253</c:v>
                </c:pt>
                <c:pt idx="85">
                  <c:v>0.66833380003604137</c:v>
                </c:pt>
                <c:pt idx="86">
                  <c:v>0.74504194467123108</c:v>
                </c:pt>
                <c:pt idx="87">
                  <c:v>0.81496854294861831</c:v>
                </c:pt>
                <c:pt idx="88">
                  <c:v>0.87741491141287564</c:v>
                </c:pt>
                <c:pt idx="89">
                  <c:v>0.93175710659233324</c:v>
                </c:pt>
                <c:pt idx="90">
                  <c:v>0.97745215923589945</c:v>
                </c:pt>
                <c:pt idx="91">
                  <c:v>1.0140434994823357</c:v>
                </c:pt>
                <c:pt idx="92">
                  <c:v>1.041165518755389</c:v>
                </c:pt>
                <c:pt idx="93">
                  <c:v>1.0585472228038304</c:v>
                </c:pt>
                <c:pt idx="94">
                  <c:v>1.0660149393864351</c:v>
                </c:pt>
                <c:pt idx="95">
                  <c:v>1.0634940535476087</c:v>
                </c:pt>
                <c:pt idx="96">
                  <c:v>1.051009753145359</c:v>
                </c:pt>
                <c:pt idx="97">
                  <c:v>1.0286867771825441</c:v>
                </c:pt>
                <c:pt idx="98">
                  <c:v>0.99674816945598943</c:v>
                </c:pt>
                <c:pt idx="99">
                  <c:v>0.95551304997659892</c:v>
                </c:pt>
                <c:pt idx="100">
                  <c:v>0.90539342642769216</c:v>
                </c:pt>
                <c:pt idx="101">
                  <c:v>0.846890077520425</c:v>
                </c:pt>
                <c:pt idx="102">
                  <c:v>0.78058754937844299</c:v>
                </c:pt>
                <c:pt idx="103">
                  <c:v>0.70714831494623875</c:v>
                </c:pt>
                <c:pt idx="104">
                  <c:v>0.62730615477847551</c:v>
                </c:pt>
                <c:pt idx="105">
                  <c:v>0.54185882534724028</c:v>
                </c:pt>
                <c:pt idx="106">
                  <c:v>0.4516600881230784</c:v>
                </c:pt>
                <c:pt idx="107">
                  <c:v>0.35761117907259499</c:v>
                </c:pt>
                <c:pt idx="108">
                  <c:v>0.26065180380658648</c:v>
                </c:pt>
                <c:pt idx="109">
                  <c:v>0.16175074835220271</c:v>
                </c:pt>
                <c:pt idx="110">
                  <c:v>6.1896199363201357E-2</c:v>
                </c:pt>
                <c:pt idx="111">
                  <c:v>3.7914129514444866E-2</c:v>
                </c:pt>
                <c:pt idx="112">
                  <c:v>0.13668296646749872</c:v>
                </c:pt>
                <c:pt idx="113">
                  <c:v>0.23342344592576214</c:v>
                </c:pt>
                <c:pt idx="114">
                  <c:v>0.327168968996639</c:v>
                </c:pt>
                <c:pt idx="115">
                  <c:v>0.41698286140175506</c:v>
                </c:pt>
                <c:pt idx="116">
                  <c:v>0.5019677324167241</c:v>
                </c:pt>
                <c:pt idx="117">
                  <c:v>0.58127444130262795</c:v>
                </c:pt>
                <c:pt idx="118">
                  <c:v>0.65411058163959113</c:v>
                </c:pt>
                <c:pt idx="119">
                  <c:v>0.7197483987897938</c:v>
                </c:pt>
                <c:pt idx="120">
                  <c:v>0.77753206138124875</c:v>
                </c:pt>
                <c:pt idx="121">
                  <c:v>0.82688421415808144</c:v>
                </c:pt>
                <c:pt idx="122">
                  <c:v>0.86731174672339872</c:v>
                </c:pt>
                <c:pt idx="123">
                  <c:v>0.89841072053537319</c:v>
                </c:pt>
                <c:pt idx="124">
                  <c:v>0.91987040492762984</c:v>
                </c:pt>
                <c:pt idx="125">
                  <c:v>0.93147638182734971</c:v>
                </c:pt>
                <c:pt idx="126">
                  <c:v>0.93311268814977666</c:v>
                </c:pt>
                <c:pt idx="127">
                  <c:v>0.92476297446302802</c:v>
                </c:pt>
                <c:pt idx="128">
                  <c:v>0.9065106683462133</c:v>
                </c:pt>
                <c:pt idx="129">
                  <c:v>0.87853814080864145</c:v>
                </c:pt>
                <c:pt idx="130">
                  <c:v>0.84112488409897979</c:v>
                </c:pt>
                <c:pt idx="131">
                  <c:v>0.7946447191110928</c:v>
                </c:pt>
                <c:pt idx="132">
                  <c:v>0.73956206028923954</c:v>
                </c:pt>
                <c:pt idx="133">
                  <c:v>0.67642727535246183</c:v>
                </c:pt>
                <c:pt idx="134">
                  <c:v>0.60587118620226266</c:v>
                </c:pt>
                <c:pt idx="135">
                  <c:v>0.52859876595868871</c:v>
                </c:pt>
                <c:pt idx="136">
                  <c:v>0.44538209510194737</c:v>
                </c:pt>
                <c:pt idx="137">
                  <c:v>0.35705264709946538</c:v>
                </c:pt>
                <c:pt idx="138">
                  <c:v>0.26449298059784976</c:v>
                </c:pt>
                <c:pt idx="139">
                  <c:v>0.16862792118862685</c:v>
                </c:pt>
                <c:pt idx="140">
                  <c:v>7.0415320856637972E-2</c:v>
                </c:pt>
                <c:pt idx="141">
                  <c:v>2.916351256036892E-2</c:v>
                </c:pt>
                <c:pt idx="142">
                  <c:v>0.12911362027527712</c:v>
                </c:pt>
                <c:pt idx="143">
                  <c:v>0.22843633385091228</c:v>
                </c:pt>
                <c:pt idx="144">
                  <c:v>0.3261392535649506</c:v>
                </c:pt>
                <c:pt idx="145">
                  <c:v>0.42124616413990085</c:v>
                </c:pt>
                <c:pt idx="146">
                  <c:v>0.51280678876346286</c:v>
                </c:pt>
                <c:pt idx="147">
                  <c:v>0.59990628394031675</c:v>
                </c:pt>
                <c:pt idx="148">
                  <c:v>0.68167438030592042</c:v>
                </c:pt>
                <c:pt idx="149">
                  <c:v>0.757294078070328</c:v>
                </c:pt>
                <c:pt idx="150">
                  <c:v>0.82600981021002606</c:v>
                </c:pt>
                <c:pt idx="151">
                  <c:v>0.88713499184387601</c:v>
                </c:pt>
                <c:pt idx="152">
                  <c:v>0.94005888036229102</c:v>
                </c:pt>
                <c:pt idx="153">
                  <c:v>0.98425267776550684</c:v>
                </c:pt>
                <c:pt idx="154">
                  <c:v>1.0192748142383974</c:v>
                </c:pt>
                <c:pt idx="155">
                  <c:v>1.0447753601701051</c:v>
                </c:pt>
                <c:pt idx="156">
                  <c:v>1.06049952253504</c:v>
                </c:pt>
                <c:pt idx="157">
                  <c:v>1.0662901907005686</c:v>
                </c:pt>
                <c:pt idx="158">
                  <c:v>1.0620895062245213</c:v>
                </c:pt>
                <c:pt idx="159">
                  <c:v>1.0479394409576213</c:v>
                </c:pt>
                <c:pt idx="160">
                  <c:v>1.0239813776746254</c:v>
                </c:pt>
                <c:pt idx="161">
                  <c:v>0.99045469742437497</c:v>
                </c:pt>
                <c:pt idx="162">
                  <c:v>0.94769438771348224</c:v>
                </c:pt>
                <c:pt idx="163">
                  <c:v>0.89612769542189996</c:v>
                </c:pt>
                <c:pt idx="164">
                  <c:v>0.83626985789332342</c:v>
                </c:pt>
                <c:pt idx="165">
                  <c:v>0.76871895485396791</c:v>
                </c:pt>
                <c:pt idx="166">
                  <c:v>0.69414993259764268</c:v>
                </c:pt>
                <c:pt idx="167">
                  <c:v>0.61330786014549143</c:v>
                </c:pt>
                <c:pt idx="168">
                  <c:v>0.52700048476261996</c:v>
                </c:pt>
                <c:pt idx="169">
                  <c:v>0.43609016121442862</c:v>
                </c:pt>
                <c:pt idx="170">
                  <c:v>0.3414852354028533</c:v>
                </c:pt>
                <c:pt idx="171">
                  <c:v>0.24413096847437266</c:v>
                </c:pt>
                <c:pt idx="172">
                  <c:v>0.145000092083094</c:v>
                </c:pt>
                <c:pt idx="173">
                  <c:v>4.50830891776079E-2</c:v>
                </c:pt>
                <c:pt idx="174">
                  <c:v>5.462170257722393E-2</c:v>
                </c:pt>
                <c:pt idx="175">
                  <c:v>0.15311806586020948</c:v>
                </c:pt>
                <c:pt idx="176">
                  <c:v>0.24942185756799401</c:v>
                </c:pt>
                <c:pt idx="177">
                  <c:v>0.34257084204763455</c:v>
                </c:pt>
                <c:pt idx="178">
                  <c:v>0.43163430543717096</c:v>
                </c:pt>
                <c:pt idx="179">
                  <c:v>0.51572235505088182</c:v>
                </c:pt>
                <c:pt idx="180">
                  <c:v>0.59399481089284045</c:v>
                </c:pt>
                <c:pt idx="181">
                  <c:v>0.66566960045770796</c:v>
                </c:pt>
                <c:pt idx="182">
                  <c:v>0.73003057294068763</c:v>
                </c:pt>
                <c:pt idx="183">
                  <c:v>0.78643465477963848</c:v>
                </c:pt>
                <c:pt idx="184">
                  <c:v>0.83431827503353628</c:v>
                </c:pt>
                <c:pt idx="185">
                  <c:v>0.87320299639702448</c:v>
                </c:pt>
                <c:pt idx="186">
                  <c:v>0.90270029558781906</c:v>
                </c:pt>
                <c:pt idx="187">
                  <c:v>0.9225154453429163</c:v>
                </c:pt>
                <c:pt idx="188">
                  <c:v>0.93245045923598102</c:v>
                </c:pt>
                <c:pt idx="189">
                  <c:v>0.93240606989227259</c:v>
                </c:pt>
                <c:pt idx="190">
                  <c:v>0.92238272083544015</c:v>
                </c:pt>
                <c:pt idx="191">
                  <c:v>0.90248056205598104</c:v>
                </c:pt>
                <c:pt idx="192">
                  <c:v>0.87289844934564054</c:v>
                </c:pt>
                <c:pt idx="193">
                  <c:v>0.83393195739607384</c:v>
                </c:pt>
                <c:pt idx="194">
                  <c:v>0.78597042651423155</c:v>
                </c:pt>
                <c:pt idx="195">
                  <c:v>0.72949307246271067</c:v>
                </c:pt>
                <c:pt idx="196">
                  <c:v>0.66506419829426278</c:v>
                </c:pt>
                <c:pt idx="197">
                  <c:v>0.59332755602222487</c:v>
                </c:pt>
                <c:pt idx="198">
                  <c:v>0.51499991446319793</c:v>
                </c:pt>
                <c:pt idx="199">
                  <c:v>0.4308638975199639</c:v>
                </c:pt>
                <c:pt idx="200">
                  <c:v>0.34176016446214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684-47C5-A647-F9640386C69C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DX$17:$DX$217</c:f>
              <c:numCache>
                <c:formatCode>General</c:formatCode>
                <c:ptCount val="201"/>
                <c:pt idx="0">
                  <c:v>1.0336230472211083</c:v>
                </c:pt>
                <c:pt idx="1">
                  <c:v>1.028627212499134</c:v>
                </c:pt>
                <c:pt idx="2">
                  <c:v>1.0136896250623499</c:v>
                </c:pt>
                <c:pt idx="3">
                  <c:v>0.9889595363467143</c:v>
                </c:pt>
                <c:pt idx="4">
                  <c:v>0.95468404122399342</c:v>
                </c:pt>
                <c:pt idx="5">
                  <c:v>0.91120560911148107</c:v>
                </c:pt>
                <c:pt idx="6">
                  <c:v>0.85895866213078664</c:v>
                </c:pt>
                <c:pt idx="7">
                  <c:v>0.79846523450559681</c:v>
                </c:pt>
                <c:pt idx="8">
                  <c:v>0.73032975656827381</c:v>
                </c:pt>
                <c:pt idx="9">
                  <c:v>0.65523301549177282</c:v>
                </c:pt>
                <c:pt idx="10">
                  <c:v>0.57392535308924808</c:v>
                </c:pt>
                <c:pt idx="11">
                  <c:v>0.4872191686466858</c:v>
                </c:pt>
                <c:pt idx="12">
                  <c:v>0.39598080169778194</c:v>
                </c:pt>
                <c:pt idx="13">
                  <c:v>0.30112187584569561</c:v>
                </c:pt>
                <c:pt idx="14">
                  <c:v>0.2035901901213491</c:v>
                </c:pt>
                <c:pt idx="15">
                  <c:v>0.10436024888881097</c:v>
                </c:pt>
                <c:pt idx="16">
                  <c:v>4.4235249198192501E-3</c:v>
                </c:pt>
                <c:pt idx="17">
                  <c:v>9.5221447074416793E-2</c:v>
                </c:pt>
                <c:pt idx="18">
                  <c:v>0.19357904747197924</c:v>
                </c:pt>
                <c:pt idx="19">
                  <c:v>0.28966651964239565</c:v>
                </c:pt>
                <c:pt idx="20">
                  <c:v>0.38252378932603448</c:v>
                </c:pt>
                <c:pt idx="21">
                  <c:v>0.47122305737874959</c:v>
                </c:pt>
                <c:pt idx="22">
                  <c:v>0.55487807003423795</c:v>
                </c:pt>
                <c:pt idx="23">
                  <c:v>0.63265297405871646</c:v>
                </c:pt>
                <c:pt idx="24">
                  <c:v>0.70377066832013768</c:v>
                </c:pt>
                <c:pt idx="25">
                  <c:v>0.76752056832582594</c:v>
                </c:pt>
                <c:pt idx="26">
                  <c:v>0.82326570614783945</c:v>
                </c:pt>
                <c:pt idx="27">
                  <c:v>0.87044909479595334</c:v>
                </c:pt>
                <c:pt idx="28">
                  <c:v>0.90859929344755019</c:v>
                </c:pt>
                <c:pt idx="29">
                  <c:v>0.93733511792848245</c:v>
                </c:pt>
                <c:pt idx="30">
                  <c:v>0.95636944937933732</c:v>
                </c:pt>
                <c:pt idx="31">
                  <c:v>0.96551210305217117</c:v>
                </c:pt>
                <c:pt idx="32">
                  <c:v>0.96467172857364469</c:v>
                </c:pt>
                <c:pt idx="33">
                  <c:v>0.95385672268775634</c:v>
                </c:pt>
                <c:pt idx="34">
                  <c:v>0.93317514535835222</c:v>
                </c:pt>
                <c:pt idx="35">
                  <c:v>0.90283364006968736</c:v>
                </c:pt>
                <c:pt idx="36">
                  <c:v>0.8631353691130379</c:v>
                </c:pt>
                <c:pt idx="37">
                  <c:v>0.81447698448929884</c:v>
                </c:pt>
                <c:pt idx="38">
                  <c:v>0.75734466469330719</c:v>
                </c:pt>
                <c:pt idx="39">
                  <c:v>0.69230925697903034</c:v>
                </c:pt>
                <c:pt idx="40">
                  <c:v>0.62002057364250229</c:v>
                </c:pt>
                <c:pt idx="41">
                  <c:v>0.54120089931215942</c:v>
                </c:pt>
                <c:pt idx="42">
                  <c:v>0.45663777411959039</c:v>
                </c:pt>
                <c:pt idx="43">
                  <c:v>0.3671761248588663</c:v>
                </c:pt>
                <c:pt idx="44">
                  <c:v>0.27370982275731104</c:v>
                </c:pt>
                <c:pt idx="45">
                  <c:v>0.17717275220967141</c:v>
                </c:pt>
                <c:pt idx="46">
                  <c:v>7.8529479713946582E-2</c:v>
                </c:pt>
                <c:pt idx="47">
                  <c:v>2.1234383758216839E-2</c:v>
                </c:pt>
                <c:pt idx="48">
                  <c:v>0.1211220306605538</c:v>
                </c:pt>
                <c:pt idx="49">
                  <c:v>0.2201354166436823</c:v>
                </c:pt>
                <c:pt idx="50">
                  <c:v>0.31728523268433284</c:v>
                </c:pt>
                <c:pt idx="51">
                  <c:v>0.41160078993408689</c:v>
                </c:pt>
                <c:pt idx="52">
                  <c:v>0.50213971852148309</c:v>
                </c:pt>
                <c:pt idx="53">
                  <c:v>0.58799738340026686</c:v>
                </c:pt>
                <c:pt idx="54">
                  <c:v>0.66831592316374022</c:v>
                </c:pt>
                <c:pt idx="55">
                  <c:v>0.74229282151236586</c:v>
                </c:pt>
                <c:pt idx="56">
                  <c:v>0.80918892573135559</c:v>
                </c:pt>
                <c:pt idx="57">
                  <c:v>0.86833583206026566</c:v>
                </c:pt>
                <c:pt idx="58">
                  <c:v>0.91914256416242512</c:v>
                </c:pt>
                <c:pt idx="59">
                  <c:v>0.96110147796514223</c:v>
                </c:pt>
                <c:pt idx="60">
                  <c:v>0.99379333387147284</c:v>
                </c:pt>
                <c:pt idx="61">
                  <c:v>1.0168914856636919</c:v>
                </c:pt>
                <c:pt idx="62">
                  <c:v>1.0301651442443251</c:v>
                </c:pt>
                <c:pt idx="63">
                  <c:v>1.0334816836045235</c:v>
                </c:pt>
                <c:pt idx="64">
                  <c:v>1.0268079659793017</c:v>
                </c:pt>
                <c:pt idx="65">
                  <c:v>1.0102106729491334</c:v>
                </c:pt>
                <c:pt idx="66">
                  <c:v>0.98385563917964014</c:v>
                </c:pt>
                <c:pt idx="67">
                  <c:v>0.94800619545643094</c:v>
                </c:pt>
                <c:pt idx="68">
                  <c:v>0.90302053757093748</c:v>
                </c:pt>
                <c:pt idx="69">
                  <c:v>0.84934814734647035</c:v>
                </c:pt>
                <c:pt idx="70">
                  <c:v>0.7875253015644188</c:v>
                </c:pt>
                <c:pt idx="71">
                  <c:v>0.71816971366392135</c:v>
                </c:pt>
                <c:pt idx="72">
                  <c:v>0.64197436175337064</c:v>
                </c:pt>
                <c:pt idx="73">
                  <c:v>0.55970056460222195</c:v>
                </c:pt>
                <c:pt idx="74">
                  <c:v>0.47217037479550816</c:v>
                </c:pt>
                <c:pt idx="75">
                  <c:v>0.38025836505614408</c:v>
                </c:pt>
                <c:pt idx="76">
                  <c:v>0.28488288980337428</c:v>
                </c:pt>
                <c:pt idx="77">
                  <c:v>0.18699690925898405</c:v>
                </c:pt>
                <c:pt idx="78">
                  <c:v>8.757846778376957E-2</c:v>
                </c:pt>
                <c:pt idx="79">
                  <c:v>1.2379078418416241E-2</c:v>
                </c:pt>
                <c:pt idx="80">
                  <c:v>0.11187698658749293</c:v>
                </c:pt>
                <c:pt idx="81">
                  <c:v>0.20992110651467077</c:v>
                </c:pt>
                <c:pt idx="82">
                  <c:v>0.30553181376271454</c:v>
                </c:pt>
                <c:pt idx="83">
                  <c:v>0.3977537977494997</c:v>
                </c:pt>
                <c:pt idx="84">
                  <c:v>0.48566560689556515</c:v>
                </c:pt>
                <c:pt idx="85">
                  <c:v>0.56838885546370399</c:v>
                </c:pt>
                <c:pt idx="86">
                  <c:v>0.6450970000988937</c:v>
                </c:pt>
                <c:pt idx="87">
                  <c:v>0.71502359837628093</c:v>
                </c:pt>
                <c:pt idx="88">
                  <c:v>0.77746996684053826</c:v>
                </c:pt>
                <c:pt idx="89">
                  <c:v>0.83181216201999586</c:v>
                </c:pt>
                <c:pt idx="90">
                  <c:v>0.87750721466356207</c:v>
                </c:pt>
                <c:pt idx="91">
                  <c:v>0.91409855490999847</c:v>
                </c:pt>
                <c:pt idx="92">
                  <c:v>0.94122057418305172</c:v>
                </c:pt>
                <c:pt idx="93">
                  <c:v>0.95860227823149302</c:v>
                </c:pt>
                <c:pt idx="94">
                  <c:v>0.96606999481409772</c:v>
                </c:pt>
                <c:pt idx="95">
                  <c:v>0.96354910897527146</c:v>
                </c:pt>
                <c:pt idx="96">
                  <c:v>0.95106480857302178</c:v>
                </c:pt>
                <c:pt idx="97">
                  <c:v>0.92874183261020671</c:v>
                </c:pt>
                <c:pt idx="98">
                  <c:v>0.89680322488365205</c:v>
                </c:pt>
                <c:pt idx="99">
                  <c:v>0.85556810540426154</c:v>
                </c:pt>
                <c:pt idx="100">
                  <c:v>0.80544848185535478</c:v>
                </c:pt>
                <c:pt idx="101">
                  <c:v>0.74694513294808762</c:v>
                </c:pt>
                <c:pt idx="102">
                  <c:v>0.68064260480610561</c:v>
                </c:pt>
                <c:pt idx="103">
                  <c:v>0.60720337037390137</c:v>
                </c:pt>
                <c:pt idx="104">
                  <c:v>0.52736121020613813</c:v>
                </c:pt>
                <c:pt idx="105">
                  <c:v>0.44191388077490301</c:v>
                </c:pt>
                <c:pt idx="106">
                  <c:v>0.35171514355074107</c:v>
                </c:pt>
                <c:pt idx="107">
                  <c:v>0.25766623450025761</c:v>
                </c:pt>
                <c:pt idx="108">
                  <c:v>0.16070685923424916</c:v>
                </c:pt>
                <c:pt idx="109">
                  <c:v>6.1805803779865359E-2</c:v>
                </c:pt>
                <c:pt idx="110">
                  <c:v>3.8048745209135981E-2</c:v>
                </c:pt>
                <c:pt idx="111">
                  <c:v>0.13785907408678222</c:v>
                </c:pt>
                <c:pt idx="112">
                  <c:v>0.23662791103983608</c:v>
                </c:pt>
                <c:pt idx="113">
                  <c:v>0.33336839049809952</c:v>
                </c:pt>
                <c:pt idx="114">
                  <c:v>0.42711391356897632</c:v>
                </c:pt>
                <c:pt idx="115">
                  <c:v>0.51692780597409238</c:v>
                </c:pt>
                <c:pt idx="116">
                  <c:v>0.60191267698906148</c:v>
                </c:pt>
                <c:pt idx="117">
                  <c:v>0.68121938587496533</c:v>
                </c:pt>
                <c:pt idx="118">
                  <c:v>0.75405552621192851</c:v>
                </c:pt>
                <c:pt idx="119">
                  <c:v>0.81969334336213118</c:v>
                </c:pt>
                <c:pt idx="120">
                  <c:v>0.87747700595358613</c:v>
                </c:pt>
                <c:pt idx="121">
                  <c:v>0.92682915873041882</c:v>
                </c:pt>
                <c:pt idx="122">
                  <c:v>0.9672566912957361</c:v>
                </c:pt>
                <c:pt idx="123">
                  <c:v>0.99835566510771057</c:v>
                </c:pt>
                <c:pt idx="124">
                  <c:v>1.0198153494999671</c:v>
                </c:pt>
                <c:pt idx="125">
                  <c:v>1.031421326399687</c:v>
                </c:pt>
                <c:pt idx="126">
                  <c:v>1.0330576327221139</c:v>
                </c:pt>
                <c:pt idx="127">
                  <c:v>1.0247079190353654</c:v>
                </c:pt>
                <c:pt idx="128">
                  <c:v>1.0064556129185507</c:v>
                </c:pt>
                <c:pt idx="129">
                  <c:v>0.97848308538097883</c:v>
                </c:pt>
                <c:pt idx="130">
                  <c:v>0.94106982867131717</c:v>
                </c:pt>
                <c:pt idx="131">
                  <c:v>0.89458966368343018</c:v>
                </c:pt>
                <c:pt idx="132">
                  <c:v>0.83950700486157692</c:v>
                </c:pt>
                <c:pt idx="133">
                  <c:v>0.77637221992479921</c:v>
                </c:pt>
                <c:pt idx="134">
                  <c:v>0.70581613077460004</c:v>
                </c:pt>
                <c:pt idx="135">
                  <c:v>0.62854371053102609</c:v>
                </c:pt>
                <c:pt idx="136">
                  <c:v>0.54532703967428475</c:v>
                </c:pt>
                <c:pt idx="137">
                  <c:v>0.45699759167180276</c:v>
                </c:pt>
                <c:pt idx="138">
                  <c:v>0.36443792517018714</c:v>
                </c:pt>
                <c:pt idx="139">
                  <c:v>0.26857286576096417</c:v>
                </c:pt>
                <c:pt idx="140">
                  <c:v>0.17036026542897531</c:v>
                </c:pt>
                <c:pt idx="141">
                  <c:v>7.0781432011968418E-2</c:v>
                </c:pt>
                <c:pt idx="142">
                  <c:v>2.9168675702939795E-2</c:v>
                </c:pt>
                <c:pt idx="143">
                  <c:v>0.12849138927857492</c:v>
                </c:pt>
                <c:pt idx="144">
                  <c:v>0.22619430899261325</c:v>
                </c:pt>
                <c:pt idx="145">
                  <c:v>0.32130121956756352</c:v>
                </c:pt>
                <c:pt idx="146">
                  <c:v>0.41286184419112559</c:v>
                </c:pt>
                <c:pt idx="147">
                  <c:v>0.49996133936797937</c:v>
                </c:pt>
                <c:pt idx="148">
                  <c:v>0.58172943573358304</c:v>
                </c:pt>
                <c:pt idx="149">
                  <c:v>0.65734913349799062</c:v>
                </c:pt>
                <c:pt idx="150">
                  <c:v>0.72606486563768868</c:v>
                </c:pt>
                <c:pt idx="151">
                  <c:v>0.78719004727153863</c:v>
                </c:pt>
                <c:pt idx="152">
                  <c:v>0.84011393578995364</c:v>
                </c:pt>
                <c:pt idx="153">
                  <c:v>0.88430773319316947</c:v>
                </c:pt>
                <c:pt idx="154">
                  <c:v>0.91932986966606012</c:v>
                </c:pt>
                <c:pt idx="155">
                  <c:v>0.94483041559776781</c:v>
                </c:pt>
                <c:pt idx="156">
                  <c:v>0.9605545779627026</c:v>
                </c:pt>
                <c:pt idx="157">
                  <c:v>0.96634524612823125</c:v>
                </c:pt>
                <c:pt idx="158">
                  <c:v>0.96214456165218398</c:v>
                </c:pt>
                <c:pt idx="159">
                  <c:v>0.94799449638528388</c:v>
                </c:pt>
                <c:pt idx="160">
                  <c:v>0.92403643310228811</c:v>
                </c:pt>
                <c:pt idx="161">
                  <c:v>0.89050975285203759</c:v>
                </c:pt>
                <c:pt idx="162">
                  <c:v>0.84774944314114486</c:v>
                </c:pt>
                <c:pt idx="163">
                  <c:v>0.79618275084956258</c:v>
                </c:pt>
                <c:pt idx="164">
                  <c:v>0.73632491332098604</c:v>
                </c:pt>
                <c:pt idx="165">
                  <c:v>0.66877401028163053</c:v>
                </c:pt>
                <c:pt idx="166">
                  <c:v>0.5942049880253053</c:v>
                </c:pt>
                <c:pt idx="167">
                  <c:v>0.51336291557315405</c:v>
                </c:pt>
                <c:pt idx="168">
                  <c:v>0.42705554019028258</c:v>
                </c:pt>
                <c:pt idx="169">
                  <c:v>0.33614521664209129</c:v>
                </c:pt>
                <c:pt idx="170">
                  <c:v>0.24154029083051595</c:v>
                </c:pt>
                <c:pt idx="171">
                  <c:v>0.14418602390203533</c:v>
                </c:pt>
                <c:pt idx="172">
                  <c:v>4.5055147510756649E-2</c:v>
                </c:pt>
                <c:pt idx="173">
                  <c:v>5.4861855394729438E-2</c:v>
                </c:pt>
                <c:pt idx="174">
                  <c:v>0.15456664714956125</c:v>
                </c:pt>
                <c:pt idx="175">
                  <c:v>0.25306301043254681</c:v>
                </c:pt>
                <c:pt idx="176">
                  <c:v>0.34936680214033133</c:v>
                </c:pt>
                <c:pt idx="177">
                  <c:v>0.44251578661997193</c:v>
                </c:pt>
                <c:pt idx="178">
                  <c:v>0.53157925000950834</c:v>
                </c:pt>
                <c:pt idx="179">
                  <c:v>0.6156672996232192</c:v>
                </c:pt>
                <c:pt idx="180">
                  <c:v>0.69393975546517783</c:v>
                </c:pt>
                <c:pt idx="181">
                  <c:v>0.76561454503004533</c:v>
                </c:pt>
                <c:pt idx="182">
                  <c:v>0.82997551751302501</c:v>
                </c:pt>
                <c:pt idx="183">
                  <c:v>0.88637959935197586</c:v>
                </c:pt>
                <c:pt idx="184">
                  <c:v>0.93426321960587366</c:v>
                </c:pt>
                <c:pt idx="185">
                  <c:v>0.97314794096936186</c:v>
                </c:pt>
                <c:pt idx="186">
                  <c:v>1.0026452401601564</c:v>
                </c:pt>
                <c:pt idx="187">
                  <c:v>1.0224603899152536</c:v>
                </c:pt>
                <c:pt idx="188">
                  <c:v>1.0323954038083183</c:v>
                </c:pt>
                <c:pt idx="189">
                  <c:v>1.03235101446461</c:v>
                </c:pt>
                <c:pt idx="190">
                  <c:v>1.0223276654077775</c:v>
                </c:pt>
                <c:pt idx="191">
                  <c:v>1.0024255066283183</c:v>
                </c:pt>
                <c:pt idx="192">
                  <c:v>0.97284339391797792</c:v>
                </c:pt>
                <c:pt idx="193">
                  <c:v>0.93387690196841122</c:v>
                </c:pt>
                <c:pt idx="194">
                  <c:v>0.88591537108656893</c:v>
                </c:pt>
                <c:pt idx="195">
                  <c:v>0.82943801703504805</c:v>
                </c:pt>
                <c:pt idx="196">
                  <c:v>0.76500914286660016</c:v>
                </c:pt>
                <c:pt idx="197">
                  <c:v>0.69327250059456225</c:v>
                </c:pt>
                <c:pt idx="198">
                  <c:v>0.61494485903553531</c:v>
                </c:pt>
                <c:pt idx="199">
                  <c:v>0.53080884209230128</c:v>
                </c:pt>
                <c:pt idx="200">
                  <c:v>0.44170510903448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684-47C5-A647-F9640386C69C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DY$17:$DY$217</c:f>
              <c:numCache>
                <c:formatCode>General</c:formatCode>
                <c:ptCount val="201"/>
                <c:pt idx="0">
                  <c:v>1.133232041419914</c:v>
                </c:pt>
                <c:pt idx="1">
                  <c:v>1.1282362066979399</c:v>
                </c:pt>
                <c:pt idx="2">
                  <c:v>1.1132986192611556</c:v>
                </c:pt>
                <c:pt idx="3">
                  <c:v>1.0885685305455199</c:v>
                </c:pt>
                <c:pt idx="4">
                  <c:v>1.0542930354227991</c:v>
                </c:pt>
                <c:pt idx="5">
                  <c:v>1.0108146033102867</c:v>
                </c:pt>
                <c:pt idx="6">
                  <c:v>0.9585676563295924</c:v>
                </c:pt>
                <c:pt idx="7">
                  <c:v>0.89807422870440257</c:v>
                </c:pt>
                <c:pt idx="8">
                  <c:v>0.82993875076707957</c:v>
                </c:pt>
                <c:pt idx="9">
                  <c:v>0.75484200969057857</c:v>
                </c:pt>
                <c:pt idx="10">
                  <c:v>0.67353434728805384</c:v>
                </c:pt>
                <c:pt idx="11">
                  <c:v>0.58682816284549155</c:v>
                </c:pt>
                <c:pt idx="12">
                  <c:v>0.49558979589658769</c:v>
                </c:pt>
                <c:pt idx="13">
                  <c:v>0.40073087004450136</c:v>
                </c:pt>
                <c:pt idx="14">
                  <c:v>0.30319918432015486</c:v>
                </c:pt>
                <c:pt idx="15">
                  <c:v>0.20396924308761671</c:v>
                </c:pt>
                <c:pt idx="16">
                  <c:v>0.104032519118625</c:v>
                </c:pt>
                <c:pt idx="17">
                  <c:v>4.387547124388963E-3</c:v>
                </c:pt>
                <c:pt idx="18">
                  <c:v>9.3970053273173482E-2</c:v>
                </c:pt>
                <c:pt idx="19">
                  <c:v>0.19005752544358992</c:v>
                </c:pt>
                <c:pt idx="20">
                  <c:v>0.28291479512722872</c:v>
                </c:pt>
                <c:pt idx="21">
                  <c:v>0.37161406317994383</c:v>
                </c:pt>
                <c:pt idx="22">
                  <c:v>0.45526907583543219</c:v>
                </c:pt>
                <c:pt idx="23">
                  <c:v>0.5330439798599107</c:v>
                </c:pt>
                <c:pt idx="24">
                  <c:v>0.60416167412133193</c:v>
                </c:pt>
                <c:pt idx="25">
                  <c:v>0.66791157412702018</c:v>
                </c:pt>
                <c:pt idx="26">
                  <c:v>0.72365671194903369</c:v>
                </c:pt>
                <c:pt idx="27">
                  <c:v>0.77084010059714758</c:v>
                </c:pt>
                <c:pt idx="28">
                  <c:v>0.80899029924874444</c:v>
                </c:pt>
                <c:pt idx="29">
                  <c:v>0.8377261237296767</c:v>
                </c:pt>
                <c:pt idx="30">
                  <c:v>0.85676045518053157</c:v>
                </c:pt>
                <c:pt idx="31">
                  <c:v>0.86590310885336541</c:v>
                </c:pt>
                <c:pt idx="32">
                  <c:v>0.86506273437483894</c:v>
                </c:pt>
                <c:pt idx="33">
                  <c:v>0.85424772848895059</c:v>
                </c:pt>
                <c:pt idx="34">
                  <c:v>0.83356615115954646</c:v>
                </c:pt>
                <c:pt idx="35">
                  <c:v>0.8032246458708816</c:v>
                </c:pt>
                <c:pt idx="36">
                  <c:v>0.76352637491423214</c:v>
                </c:pt>
                <c:pt idx="37">
                  <c:v>0.71486799029049308</c:v>
                </c:pt>
                <c:pt idx="38">
                  <c:v>0.65773567049450143</c:v>
                </c:pt>
                <c:pt idx="39">
                  <c:v>0.59270026278022458</c:v>
                </c:pt>
                <c:pt idx="40">
                  <c:v>0.52041157944369654</c:v>
                </c:pt>
                <c:pt idx="41">
                  <c:v>0.44159190511335367</c:v>
                </c:pt>
                <c:pt idx="42">
                  <c:v>0.35702877992078463</c:v>
                </c:pt>
                <c:pt idx="43">
                  <c:v>0.26756713066006055</c:v>
                </c:pt>
                <c:pt idx="44">
                  <c:v>0.17410082855850531</c:v>
                </c:pt>
                <c:pt idx="45">
                  <c:v>7.7563758010865652E-2</c:v>
                </c:pt>
                <c:pt idx="46">
                  <c:v>2.1079514484859174E-2</c:v>
                </c:pt>
                <c:pt idx="47">
                  <c:v>0.1208433779570226</c:v>
                </c:pt>
                <c:pt idx="48">
                  <c:v>0.22073102485935955</c:v>
                </c:pt>
                <c:pt idx="49">
                  <c:v>0.31974441084248806</c:v>
                </c:pt>
                <c:pt idx="50">
                  <c:v>0.4168942268831386</c:v>
                </c:pt>
                <c:pt idx="51">
                  <c:v>0.51120978413289264</c:v>
                </c:pt>
                <c:pt idx="52">
                  <c:v>0.60174871272028885</c:v>
                </c:pt>
                <c:pt idx="53">
                  <c:v>0.68760637759907262</c:v>
                </c:pt>
                <c:pt idx="54">
                  <c:v>0.76792491736254598</c:v>
                </c:pt>
                <c:pt idx="55">
                  <c:v>0.84190181571117162</c:v>
                </c:pt>
                <c:pt idx="56">
                  <c:v>0.90879791993016135</c:v>
                </c:pt>
                <c:pt idx="57">
                  <c:v>0.96794482625907141</c:v>
                </c:pt>
                <c:pt idx="58">
                  <c:v>1.0187515583612308</c:v>
                </c:pt>
                <c:pt idx="59">
                  <c:v>1.060710472163948</c:v>
                </c:pt>
                <c:pt idx="60">
                  <c:v>1.0934023280702785</c:v>
                </c:pt>
                <c:pt idx="61">
                  <c:v>1.1165004798624976</c:v>
                </c:pt>
                <c:pt idx="62">
                  <c:v>1.129774138443131</c:v>
                </c:pt>
                <c:pt idx="63">
                  <c:v>1.1330906778033292</c:v>
                </c:pt>
                <c:pt idx="64">
                  <c:v>1.1264169601781076</c:v>
                </c:pt>
                <c:pt idx="65">
                  <c:v>1.109819667147939</c:v>
                </c:pt>
                <c:pt idx="66">
                  <c:v>1.0834646333784459</c:v>
                </c:pt>
                <c:pt idx="67">
                  <c:v>1.0476151896552366</c:v>
                </c:pt>
                <c:pt idx="68">
                  <c:v>1.0026295317697431</c:v>
                </c:pt>
                <c:pt idx="69">
                  <c:v>0.94895714154527611</c:v>
                </c:pt>
                <c:pt idx="70">
                  <c:v>0.88713429576322456</c:v>
                </c:pt>
                <c:pt idx="71">
                  <c:v>0.81777870786272711</c:v>
                </c:pt>
                <c:pt idx="72">
                  <c:v>0.74158335595217639</c:v>
                </c:pt>
                <c:pt idx="73">
                  <c:v>0.65930955880102771</c:v>
                </c:pt>
                <c:pt idx="74">
                  <c:v>0.57177936899431392</c:v>
                </c:pt>
                <c:pt idx="75">
                  <c:v>0.47986735925494983</c:v>
                </c:pt>
                <c:pt idx="76">
                  <c:v>0.38449188400218004</c:v>
                </c:pt>
                <c:pt idx="77">
                  <c:v>0.2866059034577898</c:v>
                </c:pt>
                <c:pt idx="78">
                  <c:v>0.18718746198257533</c:v>
                </c:pt>
                <c:pt idx="79">
                  <c:v>8.7229915780389522E-2</c:v>
                </c:pt>
                <c:pt idx="80">
                  <c:v>1.2267992388687171E-2</c:v>
                </c:pt>
                <c:pt idx="81">
                  <c:v>0.11031211231586502</c:v>
                </c:pt>
                <c:pt idx="82">
                  <c:v>0.20592281956390882</c:v>
                </c:pt>
                <c:pt idx="83">
                  <c:v>0.29814480355069395</c:v>
                </c:pt>
                <c:pt idx="84">
                  <c:v>0.38605661269675939</c:v>
                </c:pt>
                <c:pt idx="85">
                  <c:v>0.46877986126489823</c:v>
                </c:pt>
                <c:pt idx="86">
                  <c:v>0.54548800590008795</c:v>
                </c:pt>
                <c:pt idx="87">
                  <c:v>0.61541460417747518</c:v>
                </c:pt>
                <c:pt idx="88">
                  <c:v>0.67786097264173251</c:v>
                </c:pt>
                <c:pt idx="89">
                  <c:v>0.7322031678211901</c:v>
                </c:pt>
                <c:pt idx="90">
                  <c:v>0.77789822046475632</c:v>
                </c:pt>
                <c:pt idx="91">
                  <c:v>0.81448956071119272</c:v>
                </c:pt>
                <c:pt idx="92">
                  <c:v>0.84161157998424596</c:v>
                </c:pt>
                <c:pt idx="93">
                  <c:v>0.85899328403268727</c:v>
                </c:pt>
                <c:pt idx="94">
                  <c:v>0.86646100061529197</c:v>
                </c:pt>
                <c:pt idx="95">
                  <c:v>0.86394011477646571</c:v>
                </c:pt>
                <c:pt idx="96">
                  <c:v>0.85145581437421602</c:v>
                </c:pt>
                <c:pt idx="97">
                  <c:v>0.82913283841140095</c:v>
                </c:pt>
                <c:pt idx="98">
                  <c:v>0.79719423068484629</c:v>
                </c:pt>
                <c:pt idx="99">
                  <c:v>0.75595911120545578</c:v>
                </c:pt>
                <c:pt idx="100">
                  <c:v>0.70583948765654903</c:v>
                </c:pt>
                <c:pt idx="101">
                  <c:v>0.64733613874928186</c:v>
                </c:pt>
                <c:pt idx="102">
                  <c:v>0.58103361060729986</c:v>
                </c:pt>
                <c:pt idx="103">
                  <c:v>0.50759437617509562</c:v>
                </c:pt>
                <c:pt idx="104">
                  <c:v>0.42775221600733238</c:v>
                </c:pt>
                <c:pt idx="105">
                  <c:v>0.34230488657609726</c:v>
                </c:pt>
                <c:pt idx="106">
                  <c:v>0.25210614935193532</c:v>
                </c:pt>
                <c:pt idx="107">
                  <c:v>0.15805724030145188</c:v>
                </c:pt>
                <c:pt idx="108">
                  <c:v>6.1097865035443399E-2</c:v>
                </c:pt>
                <c:pt idx="109">
                  <c:v>3.7803190418940397E-2</c:v>
                </c:pt>
                <c:pt idx="110">
                  <c:v>0.13765773940794174</c:v>
                </c:pt>
                <c:pt idx="111">
                  <c:v>0.23746806828558797</c:v>
                </c:pt>
                <c:pt idx="112">
                  <c:v>0.3362369052386418</c:v>
                </c:pt>
                <c:pt idx="113">
                  <c:v>0.43297738469690528</c:v>
                </c:pt>
                <c:pt idx="114">
                  <c:v>0.52672290776778208</c:v>
                </c:pt>
                <c:pt idx="115">
                  <c:v>0.61653680017289814</c:v>
                </c:pt>
                <c:pt idx="116">
                  <c:v>0.70152167118786724</c:v>
                </c:pt>
                <c:pt idx="117">
                  <c:v>0.78082838007377109</c:v>
                </c:pt>
                <c:pt idx="118">
                  <c:v>0.85366452041073426</c:v>
                </c:pt>
                <c:pt idx="119">
                  <c:v>0.91930233756093693</c:v>
                </c:pt>
                <c:pt idx="120">
                  <c:v>0.97708600015239189</c:v>
                </c:pt>
                <c:pt idx="121">
                  <c:v>1.0264381529292246</c:v>
                </c:pt>
                <c:pt idx="122">
                  <c:v>1.0668656854945417</c:v>
                </c:pt>
                <c:pt idx="123">
                  <c:v>1.0979646593065162</c:v>
                </c:pt>
                <c:pt idx="124">
                  <c:v>1.119424343698773</c:v>
                </c:pt>
                <c:pt idx="125">
                  <c:v>1.1310303205984928</c:v>
                </c:pt>
                <c:pt idx="126">
                  <c:v>1.1326666269209198</c:v>
                </c:pt>
                <c:pt idx="127">
                  <c:v>1.124316913234171</c:v>
                </c:pt>
                <c:pt idx="128">
                  <c:v>1.1060646071173563</c:v>
                </c:pt>
                <c:pt idx="129">
                  <c:v>1.0780920795797846</c:v>
                </c:pt>
                <c:pt idx="130">
                  <c:v>1.0406788228701229</c:v>
                </c:pt>
                <c:pt idx="131">
                  <c:v>0.99419865788223594</c:v>
                </c:pt>
                <c:pt idx="132">
                  <c:v>0.93911599906038268</c:v>
                </c:pt>
                <c:pt idx="133">
                  <c:v>0.87598121412360497</c:v>
                </c:pt>
                <c:pt idx="134">
                  <c:v>0.80542512497340579</c:v>
                </c:pt>
                <c:pt idx="135">
                  <c:v>0.72815270472983185</c:v>
                </c:pt>
                <c:pt idx="136">
                  <c:v>0.64493603387309051</c:v>
                </c:pt>
                <c:pt idx="137">
                  <c:v>0.55660658587060852</c:v>
                </c:pt>
                <c:pt idx="138">
                  <c:v>0.46404691936899289</c:v>
                </c:pt>
                <c:pt idx="139">
                  <c:v>0.36818185995976993</c:v>
                </c:pt>
                <c:pt idx="140">
                  <c:v>0.26996925962778107</c:v>
                </c:pt>
                <c:pt idx="141">
                  <c:v>0.17039042621077416</c:v>
                </c:pt>
                <c:pt idx="142">
                  <c:v>7.0440318495865961E-2</c:v>
                </c:pt>
                <c:pt idx="143">
                  <c:v>2.8882395079769169E-2</c:v>
                </c:pt>
                <c:pt idx="144">
                  <c:v>0.1265853147938075</c:v>
                </c:pt>
                <c:pt idx="145">
                  <c:v>0.22169222536875774</c:v>
                </c:pt>
                <c:pt idx="146">
                  <c:v>0.31325284999231984</c:v>
                </c:pt>
                <c:pt idx="147">
                  <c:v>0.40035234516917362</c:v>
                </c:pt>
                <c:pt idx="148">
                  <c:v>0.48212044153477729</c:v>
                </c:pt>
                <c:pt idx="149">
                  <c:v>0.55774013929918487</c:v>
                </c:pt>
                <c:pt idx="150">
                  <c:v>0.62645587143888293</c:v>
                </c:pt>
                <c:pt idx="151">
                  <c:v>0.68758105307273287</c:v>
                </c:pt>
                <c:pt idx="152">
                  <c:v>0.74050494159114788</c:v>
                </c:pt>
                <c:pt idx="153">
                  <c:v>0.78469873899436371</c:v>
                </c:pt>
                <c:pt idx="154">
                  <c:v>0.81972087546725436</c:v>
                </c:pt>
                <c:pt idx="155">
                  <c:v>0.84522142139896206</c:v>
                </c:pt>
                <c:pt idx="156">
                  <c:v>0.86094558376389685</c:v>
                </c:pt>
                <c:pt idx="157">
                  <c:v>0.86673625192942549</c:v>
                </c:pt>
                <c:pt idx="158">
                  <c:v>0.86253556745337823</c:v>
                </c:pt>
                <c:pt idx="159">
                  <c:v>0.84838550218647812</c:v>
                </c:pt>
                <c:pt idx="160">
                  <c:v>0.82442743890348236</c:v>
                </c:pt>
                <c:pt idx="161">
                  <c:v>0.79090075865323184</c:v>
                </c:pt>
                <c:pt idx="162">
                  <c:v>0.74814044894233911</c:v>
                </c:pt>
                <c:pt idx="163">
                  <c:v>0.69657375665075683</c:v>
                </c:pt>
                <c:pt idx="164">
                  <c:v>0.63671591912218028</c:v>
                </c:pt>
                <c:pt idx="165">
                  <c:v>0.56916501608282477</c:v>
                </c:pt>
                <c:pt idx="166">
                  <c:v>0.49459599382649955</c:v>
                </c:pt>
                <c:pt idx="167">
                  <c:v>0.4137539213743483</c:v>
                </c:pt>
                <c:pt idx="168">
                  <c:v>0.32744654599147682</c:v>
                </c:pt>
                <c:pt idx="169">
                  <c:v>0.23653622244328551</c:v>
                </c:pt>
                <c:pt idx="170">
                  <c:v>0.1419312966317102</c:v>
                </c:pt>
                <c:pt idx="171">
                  <c:v>4.4577029703229576E-2</c:v>
                </c:pt>
                <c:pt idx="172">
                  <c:v>5.4553846688049107E-2</c:v>
                </c:pt>
                <c:pt idx="173">
                  <c:v>0.15447084959353519</c:v>
                </c:pt>
                <c:pt idx="174">
                  <c:v>0.25417564134836701</c:v>
                </c:pt>
                <c:pt idx="175">
                  <c:v>0.35267200463135256</c:v>
                </c:pt>
                <c:pt idx="176">
                  <c:v>0.44897579633913709</c:v>
                </c:pt>
                <c:pt idx="177">
                  <c:v>0.54212478081877769</c:v>
                </c:pt>
                <c:pt idx="178">
                  <c:v>0.6311882442083141</c:v>
                </c:pt>
                <c:pt idx="179">
                  <c:v>0.71527629382202496</c:v>
                </c:pt>
                <c:pt idx="180">
                  <c:v>0.79354874966398359</c:v>
                </c:pt>
                <c:pt idx="181">
                  <c:v>0.86522353922885109</c:v>
                </c:pt>
                <c:pt idx="182">
                  <c:v>0.92958451171183076</c:v>
                </c:pt>
                <c:pt idx="183">
                  <c:v>0.98598859355078161</c:v>
                </c:pt>
                <c:pt idx="184">
                  <c:v>1.0338722138046794</c:v>
                </c:pt>
                <c:pt idx="185">
                  <c:v>1.0727569351681676</c:v>
                </c:pt>
                <c:pt idx="186">
                  <c:v>1.1022542343589621</c:v>
                </c:pt>
                <c:pt idx="187">
                  <c:v>1.1220693841140594</c:v>
                </c:pt>
                <c:pt idx="188">
                  <c:v>1.1320043980071242</c:v>
                </c:pt>
                <c:pt idx="189">
                  <c:v>1.1319600086634156</c:v>
                </c:pt>
                <c:pt idx="190">
                  <c:v>1.1219366596065832</c:v>
                </c:pt>
                <c:pt idx="191">
                  <c:v>1.1020345008271242</c:v>
                </c:pt>
                <c:pt idx="192">
                  <c:v>1.0724523881167836</c:v>
                </c:pt>
                <c:pt idx="193">
                  <c:v>1.0334858961672169</c:v>
                </c:pt>
                <c:pt idx="194">
                  <c:v>0.98552436528537468</c:v>
                </c:pt>
                <c:pt idx="195">
                  <c:v>0.9290470112338538</c:v>
                </c:pt>
                <c:pt idx="196">
                  <c:v>0.86461813706540591</c:v>
                </c:pt>
                <c:pt idx="197">
                  <c:v>0.792881494793368</c:v>
                </c:pt>
                <c:pt idx="198">
                  <c:v>0.71455385323434106</c:v>
                </c:pt>
                <c:pt idx="199">
                  <c:v>0.63041783629110704</c:v>
                </c:pt>
                <c:pt idx="200">
                  <c:v>0.5413141032332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684-47C5-A647-F9640386C69C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DZ$17:$DZ$217</c:f>
              <c:numCache>
                <c:formatCode>General</c:formatCode>
                <c:ptCount val="201"/>
                <c:pt idx="0">
                  <c:v>1.2315098251015095</c:v>
                </c:pt>
                <c:pt idx="1">
                  <c:v>1.2265139903795355</c:v>
                </c:pt>
                <c:pt idx="2">
                  <c:v>1.2115764029427512</c:v>
                </c:pt>
                <c:pt idx="3">
                  <c:v>1.1868463142271155</c:v>
                </c:pt>
                <c:pt idx="4">
                  <c:v>1.1525708191043946</c:v>
                </c:pt>
                <c:pt idx="5">
                  <c:v>1.1090923869918823</c:v>
                </c:pt>
                <c:pt idx="6">
                  <c:v>1.056845440011188</c:v>
                </c:pt>
                <c:pt idx="7">
                  <c:v>0.99635201238599813</c:v>
                </c:pt>
                <c:pt idx="8">
                  <c:v>0.92821653444867502</c:v>
                </c:pt>
                <c:pt idx="9">
                  <c:v>0.85311979337217414</c:v>
                </c:pt>
                <c:pt idx="10">
                  <c:v>0.77181213096964929</c:v>
                </c:pt>
                <c:pt idx="11">
                  <c:v>0.68510594652708701</c:v>
                </c:pt>
                <c:pt idx="12">
                  <c:v>0.59386757957818315</c:v>
                </c:pt>
                <c:pt idx="13">
                  <c:v>0.49900865372609693</c:v>
                </c:pt>
                <c:pt idx="14">
                  <c:v>0.40147696800175037</c:v>
                </c:pt>
                <c:pt idx="15">
                  <c:v>0.30224702676921228</c:v>
                </c:pt>
                <c:pt idx="16">
                  <c:v>0.20231030280022055</c:v>
                </c:pt>
                <c:pt idx="17">
                  <c:v>0.1026653308059845</c:v>
                </c:pt>
                <c:pt idx="18">
                  <c:v>4.3077304084220558E-3</c:v>
                </c:pt>
                <c:pt idx="19">
                  <c:v>9.1779741761994382E-2</c:v>
                </c:pt>
                <c:pt idx="20">
                  <c:v>0.18463701144563321</c:v>
                </c:pt>
                <c:pt idx="21">
                  <c:v>0.27333627949834832</c:v>
                </c:pt>
                <c:pt idx="22">
                  <c:v>0.35699129215383668</c:v>
                </c:pt>
                <c:pt idx="23">
                  <c:v>0.43476619617831519</c:v>
                </c:pt>
                <c:pt idx="24">
                  <c:v>0.50588389043973647</c:v>
                </c:pt>
                <c:pt idx="25">
                  <c:v>0.56963379044542473</c:v>
                </c:pt>
                <c:pt idx="26">
                  <c:v>0.62537892826743824</c:v>
                </c:pt>
                <c:pt idx="27">
                  <c:v>0.67256231691555213</c:v>
                </c:pt>
                <c:pt idx="28">
                  <c:v>0.71071251556714898</c:v>
                </c:pt>
                <c:pt idx="29">
                  <c:v>0.73944834004808113</c:v>
                </c:pt>
                <c:pt idx="30">
                  <c:v>0.75848267149893611</c:v>
                </c:pt>
                <c:pt idx="31">
                  <c:v>0.76762532517176996</c:v>
                </c:pt>
                <c:pt idx="32">
                  <c:v>0.76678495069324337</c:v>
                </c:pt>
                <c:pt idx="33">
                  <c:v>0.75596994480735513</c:v>
                </c:pt>
                <c:pt idx="34">
                  <c:v>0.7352883674779509</c:v>
                </c:pt>
                <c:pt idx="35">
                  <c:v>0.70494686218928604</c:v>
                </c:pt>
                <c:pt idx="36">
                  <c:v>0.66524859123263669</c:v>
                </c:pt>
                <c:pt idx="37">
                  <c:v>0.61659020660889752</c:v>
                </c:pt>
                <c:pt idx="38">
                  <c:v>0.55945788681290587</c:v>
                </c:pt>
                <c:pt idx="39">
                  <c:v>0.49442247909862908</c:v>
                </c:pt>
                <c:pt idx="40">
                  <c:v>0.42213379576210103</c:v>
                </c:pt>
                <c:pt idx="41">
                  <c:v>0.34331412143175816</c:v>
                </c:pt>
                <c:pt idx="42">
                  <c:v>0.25875099623918907</c:v>
                </c:pt>
                <c:pt idx="43">
                  <c:v>0.16928934697846504</c:v>
                </c:pt>
                <c:pt idx="44">
                  <c:v>7.5823044876909773E-2</c:v>
                </c:pt>
                <c:pt idx="45">
                  <c:v>2.0714025670729885E-2</c:v>
                </c:pt>
                <c:pt idx="46">
                  <c:v>0.11935729816645471</c:v>
                </c:pt>
                <c:pt idx="47">
                  <c:v>0.21912116163861814</c:v>
                </c:pt>
                <c:pt idx="48">
                  <c:v>0.31900880854095509</c:v>
                </c:pt>
                <c:pt idx="49">
                  <c:v>0.41802219452408362</c:v>
                </c:pt>
                <c:pt idx="50">
                  <c:v>0.51517201056473416</c:v>
                </c:pt>
                <c:pt idx="51">
                  <c:v>0.60948756781448821</c:v>
                </c:pt>
                <c:pt idx="52">
                  <c:v>0.7000264964018843</c:v>
                </c:pt>
                <c:pt idx="53">
                  <c:v>0.78588416128066818</c:v>
                </c:pt>
                <c:pt idx="54">
                  <c:v>0.86620270104414154</c:v>
                </c:pt>
                <c:pt idx="55">
                  <c:v>0.94017959939276707</c:v>
                </c:pt>
                <c:pt idx="56">
                  <c:v>1.0070757036117568</c:v>
                </c:pt>
                <c:pt idx="57">
                  <c:v>1.0662226099406669</c:v>
                </c:pt>
                <c:pt idx="58">
                  <c:v>1.1170293420428263</c:v>
                </c:pt>
                <c:pt idx="59">
                  <c:v>1.1589882558455435</c:v>
                </c:pt>
                <c:pt idx="60">
                  <c:v>1.191680111751874</c:v>
                </c:pt>
                <c:pt idx="61">
                  <c:v>1.2147782635440931</c:v>
                </c:pt>
                <c:pt idx="62">
                  <c:v>1.2280519221247266</c:v>
                </c:pt>
                <c:pt idx="63">
                  <c:v>1.2313684614849247</c:v>
                </c:pt>
                <c:pt idx="64">
                  <c:v>1.2246947438597031</c:v>
                </c:pt>
                <c:pt idx="65">
                  <c:v>1.2080974508295346</c:v>
                </c:pt>
                <c:pt idx="66">
                  <c:v>1.1817424170600415</c:v>
                </c:pt>
                <c:pt idx="67">
                  <c:v>1.1458929733368322</c:v>
                </c:pt>
                <c:pt idx="68">
                  <c:v>1.1009073154513387</c:v>
                </c:pt>
                <c:pt idx="69">
                  <c:v>1.0472349252268716</c:v>
                </c:pt>
                <c:pt idx="70">
                  <c:v>0.98541207944482001</c:v>
                </c:pt>
                <c:pt idx="71">
                  <c:v>0.91605649154432256</c:v>
                </c:pt>
                <c:pt idx="72">
                  <c:v>0.83986113963377185</c:v>
                </c:pt>
                <c:pt idx="73">
                  <c:v>0.75758734248262316</c:v>
                </c:pt>
                <c:pt idx="74">
                  <c:v>0.67005715267590948</c:v>
                </c:pt>
                <c:pt idx="75">
                  <c:v>0.5781451429365454</c:v>
                </c:pt>
                <c:pt idx="76">
                  <c:v>0.48276966768377561</c:v>
                </c:pt>
                <c:pt idx="77">
                  <c:v>0.38488368713938537</c:v>
                </c:pt>
                <c:pt idx="78">
                  <c:v>0.28546524566417086</c:v>
                </c:pt>
                <c:pt idx="79">
                  <c:v>0.18550769946198506</c:v>
                </c:pt>
                <c:pt idx="80">
                  <c:v>8.6009791292908366E-2</c:v>
                </c:pt>
                <c:pt idx="81">
                  <c:v>1.2034328634269481E-2</c:v>
                </c:pt>
                <c:pt idx="82">
                  <c:v>0.10764503588231328</c:v>
                </c:pt>
                <c:pt idx="83">
                  <c:v>0.19986701986909844</c:v>
                </c:pt>
                <c:pt idx="84">
                  <c:v>0.28777882901516388</c:v>
                </c:pt>
                <c:pt idx="85">
                  <c:v>0.37050207758330272</c:v>
                </c:pt>
                <c:pt idx="86">
                  <c:v>0.44721022221849244</c:v>
                </c:pt>
                <c:pt idx="87">
                  <c:v>0.51713682049587972</c:v>
                </c:pt>
                <c:pt idx="88">
                  <c:v>0.57958318896013705</c:v>
                </c:pt>
                <c:pt idx="89">
                  <c:v>0.63392538413959465</c:v>
                </c:pt>
                <c:pt idx="90">
                  <c:v>0.67962043678316086</c:v>
                </c:pt>
                <c:pt idx="91">
                  <c:v>0.71621177702959726</c:v>
                </c:pt>
                <c:pt idx="92">
                  <c:v>0.74333379630265051</c:v>
                </c:pt>
                <c:pt idx="93">
                  <c:v>0.7607155003510917</c:v>
                </c:pt>
                <c:pt idx="94">
                  <c:v>0.7681832169336964</c:v>
                </c:pt>
                <c:pt idx="95">
                  <c:v>0.76566233109487025</c:v>
                </c:pt>
                <c:pt idx="96">
                  <c:v>0.75317803069262057</c:v>
                </c:pt>
                <c:pt idx="97">
                  <c:v>0.73085505472980539</c:v>
                </c:pt>
                <c:pt idx="98">
                  <c:v>0.69891644700325073</c:v>
                </c:pt>
                <c:pt idx="99">
                  <c:v>0.65768132752386022</c:v>
                </c:pt>
                <c:pt idx="100">
                  <c:v>0.60756170397495346</c:v>
                </c:pt>
                <c:pt idx="101">
                  <c:v>0.54905835506768641</c:v>
                </c:pt>
                <c:pt idx="102">
                  <c:v>0.48275582692570435</c:v>
                </c:pt>
                <c:pt idx="103">
                  <c:v>0.40931659249350011</c:v>
                </c:pt>
                <c:pt idx="104">
                  <c:v>0.32947443232573687</c:v>
                </c:pt>
                <c:pt idx="105">
                  <c:v>0.24402710289450169</c:v>
                </c:pt>
                <c:pt idx="106">
                  <c:v>0.15382836567033975</c:v>
                </c:pt>
                <c:pt idx="107">
                  <c:v>5.9779456619856342E-2</c:v>
                </c:pt>
                <c:pt idx="108">
                  <c:v>3.7179918646152138E-2</c:v>
                </c:pt>
                <c:pt idx="109">
                  <c:v>0.13608097410053593</c:v>
                </c:pt>
                <c:pt idx="110">
                  <c:v>0.23593552308953727</c:v>
                </c:pt>
                <c:pt idx="111">
                  <c:v>0.33574585196718348</c:v>
                </c:pt>
                <c:pt idx="112">
                  <c:v>0.43451468892023737</c:v>
                </c:pt>
                <c:pt idx="113">
                  <c:v>0.53125516837850073</c:v>
                </c:pt>
                <c:pt idx="114">
                  <c:v>0.62500069144937764</c:v>
                </c:pt>
                <c:pt idx="115">
                  <c:v>0.7148145838544937</c:v>
                </c:pt>
                <c:pt idx="116">
                  <c:v>0.79979945486946269</c:v>
                </c:pt>
                <c:pt idx="117">
                  <c:v>0.87910616375536654</c:v>
                </c:pt>
                <c:pt idx="118">
                  <c:v>0.95194230409232983</c:v>
                </c:pt>
                <c:pt idx="119">
                  <c:v>1.0175801212425324</c:v>
                </c:pt>
                <c:pt idx="120">
                  <c:v>1.0753637838339873</c:v>
                </c:pt>
                <c:pt idx="121">
                  <c:v>1.1247159366108201</c:v>
                </c:pt>
                <c:pt idx="122">
                  <c:v>1.1651434691761373</c:v>
                </c:pt>
                <c:pt idx="123">
                  <c:v>1.1962424429881118</c:v>
                </c:pt>
                <c:pt idx="124">
                  <c:v>1.2177021273803685</c:v>
                </c:pt>
                <c:pt idx="125">
                  <c:v>1.2293081042800884</c:v>
                </c:pt>
                <c:pt idx="126">
                  <c:v>1.2309444106025154</c:v>
                </c:pt>
                <c:pt idx="127">
                  <c:v>1.2225946969157666</c:v>
                </c:pt>
                <c:pt idx="128">
                  <c:v>1.2043423907989519</c:v>
                </c:pt>
                <c:pt idx="129">
                  <c:v>1.1763698632613802</c:v>
                </c:pt>
                <c:pt idx="130">
                  <c:v>1.1389566065517185</c:v>
                </c:pt>
                <c:pt idx="131">
                  <c:v>1.0924764415638315</c:v>
                </c:pt>
                <c:pt idx="132">
                  <c:v>1.0373937827419781</c:v>
                </c:pt>
                <c:pt idx="133">
                  <c:v>0.97425899780520053</c:v>
                </c:pt>
                <c:pt idx="134">
                  <c:v>0.90370290865500125</c:v>
                </c:pt>
                <c:pt idx="135">
                  <c:v>0.8264304884114273</c:v>
                </c:pt>
                <c:pt idx="136">
                  <c:v>0.74321381755468607</c:v>
                </c:pt>
                <c:pt idx="137">
                  <c:v>0.65488436955220397</c:v>
                </c:pt>
                <c:pt idx="138">
                  <c:v>0.56232470305058846</c:v>
                </c:pt>
                <c:pt idx="139">
                  <c:v>0.4664596436413655</c:v>
                </c:pt>
                <c:pt idx="140">
                  <c:v>0.36824704330937663</c:v>
                </c:pt>
                <c:pt idx="141">
                  <c:v>0.26866820989236972</c:v>
                </c:pt>
                <c:pt idx="142">
                  <c:v>0.1687181021774615</c:v>
                </c:pt>
                <c:pt idx="143">
                  <c:v>6.9395388601826369E-2</c:v>
                </c:pt>
                <c:pt idx="144">
                  <c:v>2.8307531112211959E-2</c:v>
                </c:pt>
                <c:pt idx="145">
                  <c:v>0.1234144416871622</c:v>
                </c:pt>
                <c:pt idx="146">
                  <c:v>0.21497506631072427</c:v>
                </c:pt>
                <c:pt idx="147">
                  <c:v>0.30207456148757811</c:v>
                </c:pt>
                <c:pt idx="148">
                  <c:v>0.38384265785318178</c:v>
                </c:pt>
                <c:pt idx="149">
                  <c:v>0.45946235561758936</c:v>
                </c:pt>
                <c:pt idx="150">
                  <c:v>0.52817808775728747</c:v>
                </c:pt>
                <c:pt idx="151">
                  <c:v>0.58930326939113731</c:v>
                </c:pt>
                <c:pt idx="152">
                  <c:v>0.64222715790955243</c:v>
                </c:pt>
                <c:pt idx="153">
                  <c:v>0.68642095531276826</c:v>
                </c:pt>
                <c:pt idx="154">
                  <c:v>0.72144309178565891</c:v>
                </c:pt>
                <c:pt idx="155">
                  <c:v>0.7469436377173666</c:v>
                </c:pt>
                <c:pt idx="156">
                  <c:v>0.76266780008230128</c:v>
                </c:pt>
                <c:pt idx="157">
                  <c:v>0.76845846824782993</c:v>
                </c:pt>
                <c:pt idx="158">
                  <c:v>0.76425778377178277</c:v>
                </c:pt>
                <c:pt idx="159">
                  <c:v>0.75010771850488256</c:v>
                </c:pt>
                <c:pt idx="160">
                  <c:v>0.7261496552218869</c:v>
                </c:pt>
                <c:pt idx="161">
                  <c:v>0.69262297497163638</c:v>
                </c:pt>
                <c:pt idx="162">
                  <c:v>0.64986266526074354</c:v>
                </c:pt>
                <c:pt idx="163">
                  <c:v>0.59829597296916126</c:v>
                </c:pt>
                <c:pt idx="164">
                  <c:v>0.53843813544058472</c:v>
                </c:pt>
                <c:pt idx="165">
                  <c:v>0.47088723240122926</c:v>
                </c:pt>
                <c:pt idx="166">
                  <c:v>0.39631821014490404</c:v>
                </c:pt>
                <c:pt idx="167">
                  <c:v>0.31547613769275279</c:v>
                </c:pt>
                <c:pt idx="168">
                  <c:v>0.22916876230988131</c:v>
                </c:pt>
                <c:pt idx="169">
                  <c:v>0.13825843876168997</c:v>
                </c:pt>
                <c:pt idx="170">
                  <c:v>4.3653512950114659E-2</c:v>
                </c:pt>
                <c:pt idx="171">
                  <c:v>5.3700753978365962E-2</c:v>
                </c:pt>
                <c:pt idx="172">
                  <c:v>0.15283163036964464</c:v>
                </c:pt>
                <c:pt idx="173">
                  <c:v>0.25274863327513075</c:v>
                </c:pt>
                <c:pt idx="174">
                  <c:v>0.35245342502996257</c:v>
                </c:pt>
                <c:pt idx="175">
                  <c:v>0.45094978831294807</c:v>
                </c:pt>
                <c:pt idx="176">
                  <c:v>0.54725358002073266</c:v>
                </c:pt>
                <c:pt idx="177">
                  <c:v>0.64040256450037325</c:v>
                </c:pt>
                <c:pt idx="178">
                  <c:v>0.72946602788990966</c:v>
                </c:pt>
                <c:pt idx="179">
                  <c:v>0.81355407750362052</c:v>
                </c:pt>
                <c:pt idx="180">
                  <c:v>0.89182653334557904</c:v>
                </c:pt>
                <c:pt idx="181">
                  <c:v>0.96350132291044654</c:v>
                </c:pt>
                <c:pt idx="182">
                  <c:v>1.0278622953934262</c:v>
                </c:pt>
                <c:pt idx="183">
                  <c:v>1.0842663772323771</c:v>
                </c:pt>
                <c:pt idx="184">
                  <c:v>1.132149997486275</c:v>
                </c:pt>
                <c:pt idx="185">
                  <c:v>1.1710347188497632</c:v>
                </c:pt>
                <c:pt idx="186">
                  <c:v>1.2005320180405576</c:v>
                </c:pt>
                <c:pt idx="187">
                  <c:v>1.220347167795655</c:v>
                </c:pt>
                <c:pt idx="188">
                  <c:v>1.2302821816887197</c:v>
                </c:pt>
                <c:pt idx="189">
                  <c:v>1.2302377923450112</c:v>
                </c:pt>
                <c:pt idx="190">
                  <c:v>1.2202144432881787</c:v>
                </c:pt>
                <c:pt idx="191">
                  <c:v>1.2003122845087197</c:v>
                </c:pt>
                <c:pt idx="192">
                  <c:v>1.1707301717983791</c:v>
                </c:pt>
                <c:pt idx="193">
                  <c:v>1.1317636798488124</c:v>
                </c:pt>
                <c:pt idx="194">
                  <c:v>1.0838021489669702</c:v>
                </c:pt>
                <c:pt idx="195">
                  <c:v>1.0273247949154494</c:v>
                </c:pt>
                <c:pt idx="196">
                  <c:v>0.96289592074700137</c:v>
                </c:pt>
                <c:pt idx="197">
                  <c:v>0.89115927847496357</c:v>
                </c:pt>
                <c:pt idx="198">
                  <c:v>0.81283163691593652</c:v>
                </c:pt>
                <c:pt idx="199">
                  <c:v>0.7286956199727026</c:v>
                </c:pt>
                <c:pt idx="200">
                  <c:v>0.639591886914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684-47C5-A647-F9640386C69C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EA$17:$EA$217</c:f>
              <c:numCache>
                <c:formatCode>General</c:formatCode>
                <c:ptCount val="201"/>
                <c:pt idx="0">
                  <c:v>1.3274744391376645</c:v>
                </c:pt>
                <c:pt idx="1">
                  <c:v>1.3224786044156902</c:v>
                </c:pt>
                <c:pt idx="2">
                  <c:v>1.3075410169789061</c:v>
                </c:pt>
                <c:pt idx="3">
                  <c:v>1.2828109282632705</c:v>
                </c:pt>
                <c:pt idx="4">
                  <c:v>1.2485354331405496</c:v>
                </c:pt>
                <c:pt idx="5">
                  <c:v>1.2050570010280373</c:v>
                </c:pt>
                <c:pt idx="6">
                  <c:v>1.1528100540473427</c:v>
                </c:pt>
                <c:pt idx="7">
                  <c:v>1.0923166264221531</c:v>
                </c:pt>
                <c:pt idx="8">
                  <c:v>1.02418114848483</c:v>
                </c:pt>
                <c:pt idx="9">
                  <c:v>0.949084407408329</c:v>
                </c:pt>
                <c:pt idx="10">
                  <c:v>0.86777674500580426</c:v>
                </c:pt>
                <c:pt idx="11">
                  <c:v>0.78107056056324198</c:v>
                </c:pt>
                <c:pt idx="12">
                  <c:v>0.68983219361433812</c:v>
                </c:pt>
                <c:pt idx="13">
                  <c:v>0.5949732677622519</c:v>
                </c:pt>
                <c:pt idx="14">
                  <c:v>0.49744158203790534</c:v>
                </c:pt>
                <c:pt idx="15">
                  <c:v>0.3982116408053672</c:v>
                </c:pt>
                <c:pt idx="16">
                  <c:v>0.29827491683637547</c:v>
                </c:pt>
                <c:pt idx="17">
                  <c:v>0.19862994484213942</c:v>
                </c:pt>
                <c:pt idx="18">
                  <c:v>0.10027234444457697</c:v>
                </c:pt>
                <c:pt idx="19">
                  <c:v>4.1848722741605338E-3</c:v>
                </c:pt>
                <c:pt idx="20">
                  <c:v>8.8672397409478299E-2</c:v>
                </c:pt>
                <c:pt idx="21">
                  <c:v>0.17737166546219341</c:v>
                </c:pt>
                <c:pt idx="22">
                  <c:v>0.26102667811768177</c:v>
                </c:pt>
                <c:pt idx="23">
                  <c:v>0.33880158214216027</c:v>
                </c:pt>
                <c:pt idx="24">
                  <c:v>0.4099192764035815</c:v>
                </c:pt>
                <c:pt idx="25">
                  <c:v>0.47366917640926975</c:v>
                </c:pt>
                <c:pt idx="26">
                  <c:v>0.52941431423128327</c:v>
                </c:pt>
                <c:pt idx="27">
                  <c:v>0.57659770287939716</c:v>
                </c:pt>
                <c:pt idx="28">
                  <c:v>0.61474790153099401</c:v>
                </c:pt>
                <c:pt idx="29">
                  <c:v>0.64348372601192627</c:v>
                </c:pt>
                <c:pt idx="30">
                  <c:v>0.66251805746278114</c:v>
                </c:pt>
                <c:pt idx="31">
                  <c:v>0.67166071113561499</c:v>
                </c:pt>
                <c:pt idx="32">
                  <c:v>0.67082033665708851</c:v>
                </c:pt>
                <c:pt idx="33">
                  <c:v>0.66000533077120016</c:v>
                </c:pt>
                <c:pt idx="34">
                  <c:v>0.63932375344179604</c:v>
                </c:pt>
                <c:pt idx="35">
                  <c:v>0.60898224815313118</c:v>
                </c:pt>
                <c:pt idx="36">
                  <c:v>0.56928397719648172</c:v>
                </c:pt>
                <c:pt idx="37">
                  <c:v>0.52062559257274266</c:v>
                </c:pt>
                <c:pt idx="38">
                  <c:v>0.46349327277675101</c:v>
                </c:pt>
                <c:pt idx="39">
                  <c:v>0.39845786506247416</c:v>
                </c:pt>
                <c:pt idx="40">
                  <c:v>0.32616918172594611</c:v>
                </c:pt>
                <c:pt idx="41">
                  <c:v>0.24734950739560324</c:v>
                </c:pt>
                <c:pt idx="42">
                  <c:v>0.16278638220303415</c:v>
                </c:pt>
                <c:pt idx="43">
                  <c:v>7.3324732942310122E-2</c:v>
                </c:pt>
                <c:pt idx="44">
                  <c:v>2.0141569159245143E-2</c:v>
                </c:pt>
                <c:pt idx="45">
                  <c:v>0.1166786397068848</c:v>
                </c:pt>
                <c:pt idx="46">
                  <c:v>0.21532191220260963</c:v>
                </c:pt>
                <c:pt idx="47">
                  <c:v>0.31508577567477303</c:v>
                </c:pt>
                <c:pt idx="48">
                  <c:v>0.41497342257711001</c:v>
                </c:pt>
                <c:pt idx="49">
                  <c:v>0.51398680856023848</c:v>
                </c:pt>
                <c:pt idx="50">
                  <c:v>0.61113662460088913</c:v>
                </c:pt>
                <c:pt idx="51">
                  <c:v>0.70545218185064307</c:v>
                </c:pt>
                <c:pt idx="52">
                  <c:v>0.79599111043803927</c:v>
                </c:pt>
                <c:pt idx="53">
                  <c:v>0.88184877531682304</c:v>
                </c:pt>
                <c:pt idx="54">
                  <c:v>0.9621673150802964</c:v>
                </c:pt>
                <c:pt idx="55">
                  <c:v>1.036144213428922</c:v>
                </c:pt>
                <c:pt idx="56">
                  <c:v>1.1030403176479118</c:v>
                </c:pt>
                <c:pt idx="57">
                  <c:v>1.1621872239768218</c:v>
                </c:pt>
                <c:pt idx="58">
                  <c:v>1.2129939560789813</c:v>
                </c:pt>
                <c:pt idx="59">
                  <c:v>1.2549528698816985</c:v>
                </c:pt>
                <c:pt idx="60">
                  <c:v>1.287644725788029</c:v>
                </c:pt>
                <c:pt idx="61">
                  <c:v>1.3107428775802481</c:v>
                </c:pt>
                <c:pt idx="62">
                  <c:v>1.3240165361608813</c:v>
                </c:pt>
                <c:pt idx="63">
                  <c:v>1.3273330755210797</c:v>
                </c:pt>
                <c:pt idx="64">
                  <c:v>1.3206593578958579</c:v>
                </c:pt>
                <c:pt idx="65">
                  <c:v>1.3040620648656895</c:v>
                </c:pt>
                <c:pt idx="66">
                  <c:v>1.2777070310961962</c:v>
                </c:pt>
                <c:pt idx="67">
                  <c:v>1.2418575873729871</c:v>
                </c:pt>
                <c:pt idx="68">
                  <c:v>1.1968719294874937</c:v>
                </c:pt>
                <c:pt idx="69">
                  <c:v>1.1431995392630265</c:v>
                </c:pt>
                <c:pt idx="70">
                  <c:v>1.081376693480975</c:v>
                </c:pt>
                <c:pt idx="71">
                  <c:v>1.0120211055804775</c:v>
                </c:pt>
                <c:pt idx="72">
                  <c:v>0.93582575366992682</c:v>
                </c:pt>
                <c:pt idx="73">
                  <c:v>0.85355195651877813</c:v>
                </c:pt>
                <c:pt idx="74">
                  <c:v>0.76602176671206434</c:v>
                </c:pt>
                <c:pt idx="75">
                  <c:v>0.67410975697270037</c:v>
                </c:pt>
                <c:pt idx="76">
                  <c:v>0.57873428171993058</c:v>
                </c:pt>
                <c:pt idx="77">
                  <c:v>0.48084830117554023</c:v>
                </c:pt>
                <c:pt idx="78">
                  <c:v>0.38142985970032578</c:v>
                </c:pt>
                <c:pt idx="79">
                  <c:v>0.28147231349813995</c:v>
                </c:pt>
                <c:pt idx="80">
                  <c:v>0.18197440532906328</c:v>
                </c:pt>
                <c:pt idx="81">
                  <c:v>8.3930285401885435E-2</c:v>
                </c:pt>
                <c:pt idx="82">
                  <c:v>1.1680421846158362E-2</c:v>
                </c:pt>
                <c:pt idx="83">
                  <c:v>0.10390240583294352</c:v>
                </c:pt>
                <c:pt idx="84">
                  <c:v>0.19181421497900897</c:v>
                </c:pt>
                <c:pt idx="85">
                  <c:v>0.27453746354714781</c:v>
                </c:pt>
                <c:pt idx="86">
                  <c:v>0.35124560818233752</c:v>
                </c:pt>
                <c:pt idx="87">
                  <c:v>0.42117220645972475</c:v>
                </c:pt>
                <c:pt idx="88">
                  <c:v>0.48361857492398208</c:v>
                </c:pt>
                <c:pt idx="89">
                  <c:v>0.53796077010343968</c:v>
                </c:pt>
                <c:pt idx="90">
                  <c:v>0.58365582274700589</c:v>
                </c:pt>
                <c:pt idx="91">
                  <c:v>0.62024716299344229</c:v>
                </c:pt>
                <c:pt idx="92">
                  <c:v>0.64736918226649554</c:v>
                </c:pt>
                <c:pt idx="93">
                  <c:v>0.66475088631493684</c:v>
                </c:pt>
                <c:pt idx="94">
                  <c:v>0.67221860289754154</c:v>
                </c:pt>
                <c:pt idx="95">
                  <c:v>0.66969771705871528</c:v>
                </c:pt>
                <c:pt idx="96">
                  <c:v>0.6572134166564656</c:v>
                </c:pt>
                <c:pt idx="97">
                  <c:v>0.63489044069365053</c:v>
                </c:pt>
                <c:pt idx="98">
                  <c:v>0.60295183296709587</c:v>
                </c:pt>
                <c:pt idx="99">
                  <c:v>0.56171671348770535</c:v>
                </c:pt>
                <c:pt idx="100">
                  <c:v>0.5115970899387986</c:v>
                </c:pt>
                <c:pt idx="101">
                  <c:v>0.45309374103153144</c:v>
                </c:pt>
                <c:pt idx="102">
                  <c:v>0.38679121288954943</c:v>
                </c:pt>
                <c:pt idx="103">
                  <c:v>0.31335197845734519</c:v>
                </c:pt>
                <c:pt idx="104">
                  <c:v>0.23350981828958195</c:v>
                </c:pt>
                <c:pt idx="105">
                  <c:v>0.14806248885834677</c:v>
                </c:pt>
                <c:pt idx="106">
                  <c:v>5.7863751634184835E-2</c:v>
                </c:pt>
                <c:pt idx="107">
                  <c:v>3.6185157416298575E-2</c:v>
                </c:pt>
                <c:pt idx="108">
                  <c:v>0.13314453268230705</c:v>
                </c:pt>
                <c:pt idx="109">
                  <c:v>0.23204558813669085</c:v>
                </c:pt>
                <c:pt idx="110">
                  <c:v>0.33190013712569216</c:v>
                </c:pt>
                <c:pt idx="111">
                  <c:v>0.4317104660033384</c:v>
                </c:pt>
                <c:pt idx="112">
                  <c:v>0.53047930295639234</c:v>
                </c:pt>
                <c:pt idx="113">
                  <c:v>0.6272197824146557</c:v>
                </c:pt>
                <c:pt idx="114">
                  <c:v>0.7209653054855325</c:v>
                </c:pt>
                <c:pt idx="115">
                  <c:v>0.81077919789064867</c:v>
                </c:pt>
                <c:pt idx="116">
                  <c:v>0.89576406890561766</c:v>
                </c:pt>
                <c:pt idx="117">
                  <c:v>0.97507077779152151</c:v>
                </c:pt>
                <c:pt idx="118">
                  <c:v>1.0479069181284846</c:v>
                </c:pt>
                <c:pt idx="119">
                  <c:v>1.1135447352786874</c:v>
                </c:pt>
                <c:pt idx="120">
                  <c:v>1.1713283978701423</c:v>
                </c:pt>
                <c:pt idx="121">
                  <c:v>1.2206805506469749</c:v>
                </c:pt>
                <c:pt idx="122">
                  <c:v>1.2611080832122923</c:v>
                </c:pt>
                <c:pt idx="123">
                  <c:v>1.2922070570242667</c:v>
                </c:pt>
                <c:pt idx="124">
                  <c:v>1.3136667414165233</c:v>
                </c:pt>
                <c:pt idx="125">
                  <c:v>1.3252727183162434</c:v>
                </c:pt>
                <c:pt idx="126">
                  <c:v>1.3269090246386703</c:v>
                </c:pt>
                <c:pt idx="127">
                  <c:v>1.3185593109519216</c:v>
                </c:pt>
                <c:pt idx="128">
                  <c:v>1.3003070048351069</c:v>
                </c:pt>
                <c:pt idx="129">
                  <c:v>1.2723344772975351</c:v>
                </c:pt>
                <c:pt idx="130">
                  <c:v>1.2349212205878732</c:v>
                </c:pt>
                <c:pt idx="131">
                  <c:v>1.1884410555999865</c:v>
                </c:pt>
                <c:pt idx="132">
                  <c:v>1.1333583967781331</c:v>
                </c:pt>
                <c:pt idx="133">
                  <c:v>1.0702236118413553</c:v>
                </c:pt>
                <c:pt idx="134">
                  <c:v>0.99966752269115622</c:v>
                </c:pt>
                <c:pt idx="135">
                  <c:v>0.92239510244758227</c:v>
                </c:pt>
                <c:pt idx="136">
                  <c:v>0.83917843159084093</c:v>
                </c:pt>
                <c:pt idx="137">
                  <c:v>0.75084898358835894</c:v>
                </c:pt>
                <c:pt idx="138">
                  <c:v>0.65828931708674332</c:v>
                </c:pt>
                <c:pt idx="139">
                  <c:v>0.56242425767752036</c:v>
                </c:pt>
                <c:pt idx="140">
                  <c:v>0.46421165734553149</c:v>
                </c:pt>
                <c:pt idx="141">
                  <c:v>0.36463282392852464</c:v>
                </c:pt>
                <c:pt idx="142">
                  <c:v>0.26468271621361639</c:v>
                </c:pt>
                <c:pt idx="143">
                  <c:v>0.16536000263798128</c:v>
                </c:pt>
                <c:pt idx="144">
                  <c:v>6.7657082923942957E-2</c:v>
                </c:pt>
                <c:pt idx="145">
                  <c:v>2.7449827651007286E-2</c:v>
                </c:pt>
                <c:pt idx="146">
                  <c:v>0.11901045227456936</c:v>
                </c:pt>
                <c:pt idx="147">
                  <c:v>0.20610994745142319</c:v>
                </c:pt>
                <c:pt idx="148">
                  <c:v>0.28787804381702686</c:v>
                </c:pt>
                <c:pt idx="149">
                  <c:v>0.36349774158143444</c:v>
                </c:pt>
                <c:pt idx="150">
                  <c:v>0.4322134737211325</c:v>
                </c:pt>
                <c:pt idx="151">
                  <c:v>0.49333865535498245</c:v>
                </c:pt>
                <c:pt idx="152">
                  <c:v>0.54626254387339745</c:v>
                </c:pt>
                <c:pt idx="153">
                  <c:v>0.59045634127661328</c:v>
                </c:pt>
                <c:pt idx="154">
                  <c:v>0.62547847774950394</c:v>
                </c:pt>
                <c:pt idx="155">
                  <c:v>0.65097902368121163</c:v>
                </c:pt>
                <c:pt idx="156">
                  <c:v>0.66670318604614642</c:v>
                </c:pt>
                <c:pt idx="157">
                  <c:v>0.67249385421167507</c:v>
                </c:pt>
                <c:pt idx="158">
                  <c:v>0.6682931697356278</c:v>
                </c:pt>
                <c:pt idx="159">
                  <c:v>0.6541431044687277</c:v>
                </c:pt>
                <c:pt idx="160">
                  <c:v>0.63018504118573193</c:v>
                </c:pt>
                <c:pt idx="161">
                  <c:v>0.59665836093548141</c:v>
                </c:pt>
                <c:pt idx="162">
                  <c:v>0.55389805122458868</c:v>
                </c:pt>
                <c:pt idx="163">
                  <c:v>0.5023313589330064</c:v>
                </c:pt>
                <c:pt idx="164">
                  <c:v>0.44247352140442986</c:v>
                </c:pt>
                <c:pt idx="165">
                  <c:v>0.37492261836507434</c:v>
                </c:pt>
                <c:pt idx="166">
                  <c:v>0.30035359610874912</c:v>
                </c:pt>
                <c:pt idx="167">
                  <c:v>0.21951152365659787</c:v>
                </c:pt>
                <c:pt idx="168">
                  <c:v>0.1332041482737264</c:v>
                </c:pt>
                <c:pt idx="169">
                  <c:v>4.2293824725535056E-2</c:v>
                </c:pt>
                <c:pt idx="170">
                  <c:v>5.2311101086040257E-2</c:v>
                </c:pt>
                <c:pt idx="171">
                  <c:v>0.14966536801452088</c:v>
                </c:pt>
                <c:pt idx="172">
                  <c:v>0.24879624440579956</c:v>
                </c:pt>
                <c:pt idx="173">
                  <c:v>0.34871324731128567</c:v>
                </c:pt>
                <c:pt idx="174">
                  <c:v>0.44841803906611749</c:v>
                </c:pt>
                <c:pt idx="175">
                  <c:v>0.54691440234910305</c:v>
                </c:pt>
                <c:pt idx="176">
                  <c:v>0.64321819405688752</c:v>
                </c:pt>
                <c:pt idx="177">
                  <c:v>0.73636717853652811</c:v>
                </c:pt>
                <c:pt idx="178">
                  <c:v>0.82543064192606452</c:v>
                </c:pt>
                <c:pt idx="179">
                  <c:v>0.90951869153977538</c:v>
                </c:pt>
                <c:pt idx="180">
                  <c:v>0.98779114738173401</c:v>
                </c:pt>
                <c:pt idx="181">
                  <c:v>1.0594659369466015</c:v>
                </c:pt>
                <c:pt idx="182">
                  <c:v>1.1238269094295812</c:v>
                </c:pt>
                <c:pt idx="183">
                  <c:v>1.180230991268532</c:v>
                </c:pt>
                <c:pt idx="184">
                  <c:v>1.2281146115224297</c:v>
                </c:pt>
                <c:pt idx="185">
                  <c:v>1.2669993328859182</c:v>
                </c:pt>
                <c:pt idx="186">
                  <c:v>1.2964966320767126</c:v>
                </c:pt>
                <c:pt idx="187">
                  <c:v>1.3163117818318097</c:v>
                </c:pt>
                <c:pt idx="188">
                  <c:v>1.3262467957248747</c:v>
                </c:pt>
                <c:pt idx="189">
                  <c:v>1.3262024063811662</c:v>
                </c:pt>
                <c:pt idx="190">
                  <c:v>1.3161790573243337</c:v>
                </c:pt>
                <c:pt idx="191">
                  <c:v>1.2962768985448747</c:v>
                </c:pt>
                <c:pt idx="192">
                  <c:v>1.2666947858345341</c:v>
                </c:pt>
                <c:pt idx="193">
                  <c:v>1.2277282938849674</c:v>
                </c:pt>
                <c:pt idx="194">
                  <c:v>1.179766763003125</c:v>
                </c:pt>
                <c:pt idx="195">
                  <c:v>1.1232894089516043</c:v>
                </c:pt>
                <c:pt idx="196">
                  <c:v>1.0588605347831563</c:v>
                </c:pt>
                <c:pt idx="197">
                  <c:v>0.98712389251111843</c:v>
                </c:pt>
                <c:pt idx="198">
                  <c:v>0.90879625095209149</c:v>
                </c:pt>
                <c:pt idx="199">
                  <c:v>0.82466023400885746</c:v>
                </c:pt>
                <c:pt idx="200">
                  <c:v>0.73555650095104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684-47C5-A647-F9640386C69C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EB$17:$EB$217</c:f>
              <c:numCache>
                <c:formatCode>General</c:formatCode>
                <c:ptCount val="201"/>
                <c:pt idx="0">
                  <c:v>1.4201670368266135</c:v>
                </c:pt>
                <c:pt idx="1">
                  <c:v>1.4151712021046392</c:v>
                </c:pt>
                <c:pt idx="2">
                  <c:v>1.4002336146678551</c:v>
                </c:pt>
                <c:pt idx="3">
                  <c:v>1.3755035259522195</c:v>
                </c:pt>
                <c:pt idx="4">
                  <c:v>1.3412280308294986</c:v>
                </c:pt>
                <c:pt idx="5">
                  <c:v>1.2977495987169863</c:v>
                </c:pt>
                <c:pt idx="6">
                  <c:v>1.2455026517362917</c:v>
                </c:pt>
                <c:pt idx="7">
                  <c:v>1.1850092241111021</c:v>
                </c:pt>
                <c:pt idx="8">
                  <c:v>1.116873746173779</c:v>
                </c:pt>
                <c:pt idx="9">
                  <c:v>1.0417770050972779</c:v>
                </c:pt>
                <c:pt idx="10">
                  <c:v>0.96046934269475326</c:v>
                </c:pt>
                <c:pt idx="11">
                  <c:v>0.87376315825219097</c:v>
                </c:pt>
                <c:pt idx="12">
                  <c:v>0.78252479130328711</c:v>
                </c:pt>
                <c:pt idx="13">
                  <c:v>0.6876658654512009</c:v>
                </c:pt>
                <c:pt idx="14">
                  <c:v>0.59013417972685434</c:v>
                </c:pt>
                <c:pt idx="15">
                  <c:v>0.49090423849431619</c:v>
                </c:pt>
                <c:pt idx="16">
                  <c:v>0.39096751452532447</c:v>
                </c:pt>
                <c:pt idx="17">
                  <c:v>0.29132254253108841</c:v>
                </c:pt>
                <c:pt idx="18">
                  <c:v>0.19296494213352597</c:v>
                </c:pt>
                <c:pt idx="19">
                  <c:v>9.687746996310953E-2</c:v>
                </c:pt>
                <c:pt idx="20">
                  <c:v>4.0202002794706981E-3</c:v>
                </c:pt>
                <c:pt idx="21">
                  <c:v>8.467906777324441E-2</c:v>
                </c:pt>
                <c:pt idx="22">
                  <c:v>0.16833408042873277</c:v>
                </c:pt>
                <c:pt idx="23">
                  <c:v>0.24610898445321128</c:v>
                </c:pt>
                <c:pt idx="24">
                  <c:v>0.3172266787146325</c:v>
                </c:pt>
                <c:pt idx="25">
                  <c:v>0.38097657872032076</c:v>
                </c:pt>
                <c:pt idx="26">
                  <c:v>0.43672171654233427</c:v>
                </c:pt>
                <c:pt idx="27">
                  <c:v>0.48390510519044816</c:v>
                </c:pt>
                <c:pt idx="28">
                  <c:v>0.52205530384204502</c:v>
                </c:pt>
                <c:pt idx="29">
                  <c:v>0.55079112832297727</c:v>
                </c:pt>
                <c:pt idx="30">
                  <c:v>0.56982545977383214</c:v>
                </c:pt>
                <c:pt idx="31">
                  <c:v>0.57896811344666599</c:v>
                </c:pt>
                <c:pt idx="32">
                  <c:v>0.57812773896813952</c:v>
                </c:pt>
                <c:pt idx="33">
                  <c:v>0.56731273308225116</c:v>
                </c:pt>
                <c:pt idx="34">
                  <c:v>0.54663115575284704</c:v>
                </c:pt>
                <c:pt idx="35">
                  <c:v>0.51628965046418218</c:v>
                </c:pt>
                <c:pt idx="36">
                  <c:v>0.47659137950753272</c:v>
                </c:pt>
                <c:pt idx="37">
                  <c:v>0.42793299488379366</c:v>
                </c:pt>
                <c:pt idx="38">
                  <c:v>0.37080067508780201</c:v>
                </c:pt>
                <c:pt idx="39">
                  <c:v>0.30576526737352516</c:v>
                </c:pt>
                <c:pt idx="40">
                  <c:v>0.23347658403699711</c:v>
                </c:pt>
                <c:pt idx="41">
                  <c:v>0.15465690970665424</c:v>
                </c:pt>
                <c:pt idx="42">
                  <c:v>7.0093784514085156E-2</c:v>
                </c:pt>
                <c:pt idx="43">
                  <c:v>1.9367864746638874E-2</c:v>
                </c:pt>
                <c:pt idx="44">
                  <c:v>0.11283416684819414</c:v>
                </c:pt>
                <c:pt idx="45">
                  <c:v>0.2093712373958338</c:v>
                </c:pt>
                <c:pt idx="46">
                  <c:v>0.30801450989155865</c:v>
                </c:pt>
                <c:pt idx="47">
                  <c:v>0.40777837336372202</c:v>
                </c:pt>
                <c:pt idx="48">
                  <c:v>0.507666020266059</c:v>
                </c:pt>
                <c:pt idx="49">
                  <c:v>0.60667940624918748</c:v>
                </c:pt>
                <c:pt idx="50">
                  <c:v>0.70382922228983813</c:v>
                </c:pt>
                <c:pt idx="51">
                  <c:v>0.79814477953959206</c:v>
                </c:pt>
                <c:pt idx="52">
                  <c:v>0.88868370812698827</c:v>
                </c:pt>
                <c:pt idx="53">
                  <c:v>0.97454137300577204</c:v>
                </c:pt>
                <c:pt idx="54">
                  <c:v>1.0548599127692455</c:v>
                </c:pt>
                <c:pt idx="55">
                  <c:v>1.128836811117871</c:v>
                </c:pt>
                <c:pt idx="56">
                  <c:v>1.1957329153368608</c:v>
                </c:pt>
                <c:pt idx="57">
                  <c:v>1.2548798216657708</c:v>
                </c:pt>
                <c:pt idx="58">
                  <c:v>1.3056865537679303</c:v>
                </c:pt>
                <c:pt idx="59">
                  <c:v>1.3476454675706475</c:v>
                </c:pt>
                <c:pt idx="60">
                  <c:v>1.380337323476978</c:v>
                </c:pt>
                <c:pt idx="61">
                  <c:v>1.4034354752691971</c:v>
                </c:pt>
                <c:pt idx="62">
                  <c:v>1.4167091338498303</c:v>
                </c:pt>
                <c:pt idx="63">
                  <c:v>1.4200256732100287</c:v>
                </c:pt>
                <c:pt idx="64">
                  <c:v>1.4133519555848069</c:v>
                </c:pt>
                <c:pt idx="65">
                  <c:v>1.3967546625546385</c:v>
                </c:pt>
                <c:pt idx="66">
                  <c:v>1.3703996287851452</c:v>
                </c:pt>
                <c:pt idx="67">
                  <c:v>1.3345501850619361</c:v>
                </c:pt>
                <c:pt idx="68">
                  <c:v>1.2895645271764427</c:v>
                </c:pt>
                <c:pt idx="69">
                  <c:v>1.2358921369519755</c:v>
                </c:pt>
                <c:pt idx="70">
                  <c:v>1.174069291169924</c:v>
                </c:pt>
                <c:pt idx="71">
                  <c:v>1.1047137032694265</c:v>
                </c:pt>
                <c:pt idx="72">
                  <c:v>1.0285183513588758</c:v>
                </c:pt>
                <c:pt idx="73">
                  <c:v>0.94624455420772713</c:v>
                </c:pt>
                <c:pt idx="74">
                  <c:v>0.85871436440101334</c:v>
                </c:pt>
                <c:pt idx="75">
                  <c:v>0.76680235466164937</c:v>
                </c:pt>
                <c:pt idx="76">
                  <c:v>0.67142687940887957</c:v>
                </c:pt>
                <c:pt idx="77">
                  <c:v>0.57354089886448922</c:v>
                </c:pt>
                <c:pt idx="78">
                  <c:v>0.47412245738927478</c:v>
                </c:pt>
                <c:pt idx="79">
                  <c:v>0.37416491118708894</c:v>
                </c:pt>
                <c:pt idx="80">
                  <c:v>0.27466700301801228</c:v>
                </c:pt>
                <c:pt idx="81">
                  <c:v>0.17662288309083443</c:v>
                </c:pt>
                <c:pt idx="82">
                  <c:v>8.1012175842790635E-2</c:v>
                </c:pt>
                <c:pt idx="83">
                  <c:v>1.1209808143994526E-2</c:v>
                </c:pt>
                <c:pt idx="84">
                  <c:v>9.9121617290059971E-2</c:v>
                </c:pt>
                <c:pt idx="85">
                  <c:v>0.18184486585819881</c:v>
                </c:pt>
                <c:pt idx="86">
                  <c:v>0.25855301049338852</c:v>
                </c:pt>
                <c:pt idx="87">
                  <c:v>0.32847960877077576</c:v>
                </c:pt>
                <c:pt idx="88">
                  <c:v>0.39092597723503308</c:v>
                </c:pt>
                <c:pt idx="89">
                  <c:v>0.44526817241449068</c:v>
                </c:pt>
                <c:pt idx="90">
                  <c:v>0.4909632250580569</c:v>
                </c:pt>
                <c:pt idx="91">
                  <c:v>0.52755456530449329</c:v>
                </c:pt>
                <c:pt idx="92">
                  <c:v>0.55467658457754654</c:v>
                </c:pt>
                <c:pt idx="93">
                  <c:v>0.57205828862598784</c:v>
                </c:pt>
                <c:pt idx="94">
                  <c:v>0.57952600520859254</c:v>
                </c:pt>
                <c:pt idx="95">
                  <c:v>0.57700511936976628</c:v>
                </c:pt>
                <c:pt idx="96">
                  <c:v>0.5645208189675166</c:v>
                </c:pt>
                <c:pt idx="97">
                  <c:v>0.54219784300470153</c:v>
                </c:pt>
                <c:pt idx="98">
                  <c:v>0.51025923527814687</c:v>
                </c:pt>
                <c:pt idx="99">
                  <c:v>0.46902411579875636</c:v>
                </c:pt>
                <c:pt idx="100">
                  <c:v>0.4189044922498496</c:v>
                </c:pt>
                <c:pt idx="101">
                  <c:v>0.36040114334258244</c:v>
                </c:pt>
                <c:pt idx="102">
                  <c:v>0.29409861520060043</c:v>
                </c:pt>
                <c:pt idx="103">
                  <c:v>0.2206593807683962</c:v>
                </c:pt>
                <c:pt idx="104">
                  <c:v>0.14081722060063295</c:v>
                </c:pt>
                <c:pt idx="105">
                  <c:v>5.5369891169397778E-2</c:v>
                </c:pt>
                <c:pt idx="106">
                  <c:v>3.4828846054764162E-2</c:v>
                </c:pt>
                <c:pt idx="107">
                  <c:v>0.12887775510524757</c:v>
                </c:pt>
                <c:pt idx="108">
                  <c:v>0.22583713037125605</c:v>
                </c:pt>
                <c:pt idx="109">
                  <c:v>0.32473818582563985</c:v>
                </c:pt>
                <c:pt idx="110">
                  <c:v>0.42459273481464116</c:v>
                </c:pt>
                <c:pt idx="111">
                  <c:v>0.5244030636922874</c:v>
                </c:pt>
                <c:pt idx="112">
                  <c:v>0.62317190064534134</c:v>
                </c:pt>
                <c:pt idx="113">
                  <c:v>0.7199123801036047</c:v>
                </c:pt>
                <c:pt idx="114">
                  <c:v>0.8136579031744815</c:v>
                </c:pt>
                <c:pt idx="115">
                  <c:v>0.90347179557959767</c:v>
                </c:pt>
                <c:pt idx="116">
                  <c:v>0.98845666659456666</c:v>
                </c:pt>
                <c:pt idx="117">
                  <c:v>1.0677633754804705</c:v>
                </c:pt>
                <c:pt idx="118">
                  <c:v>1.1405995158174336</c:v>
                </c:pt>
                <c:pt idx="119">
                  <c:v>1.2062373329676364</c:v>
                </c:pt>
                <c:pt idx="120">
                  <c:v>1.2640209955590913</c:v>
                </c:pt>
                <c:pt idx="121">
                  <c:v>1.3133731483359239</c:v>
                </c:pt>
                <c:pt idx="122">
                  <c:v>1.3538006809012413</c:v>
                </c:pt>
                <c:pt idx="123">
                  <c:v>1.3848996547132157</c:v>
                </c:pt>
                <c:pt idx="124">
                  <c:v>1.4063593391054723</c:v>
                </c:pt>
                <c:pt idx="125">
                  <c:v>1.4179653160051924</c:v>
                </c:pt>
                <c:pt idx="126">
                  <c:v>1.4196016223276193</c:v>
                </c:pt>
                <c:pt idx="127">
                  <c:v>1.4112519086408706</c:v>
                </c:pt>
                <c:pt idx="128">
                  <c:v>1.3929996025240559</c:v>
                </c:pt>
                <c:pt idx="129">
                  <c:v>1.3650270749864841</c:v>
                </c:pt>
                <c:pt idx="130">
                  <c:v>1.3276138182768222</c:v>
                </c:pt>
                <c:pt idx="131">
                  <c:v>1.2811336532889355</c:v>
                </c:pt>
                <c:pt idx="132">
                  <c:v>1.2260509944670821</c:v>
                </c:pt>
                <c:pt idx="133">
                  <c:v>1.1629162095303043</c:v>
                </c:pt>
                <c:pt idx="134">
                  <c:v>1.0923601203801052</c:v>
                </c:pt>
                <c:pt idx="135">
                  <c:v>1.0150877001365313</c:v>
                </c:pt>
                <c:pt idx="136">
                  <c:v>0.93187102927978993</c:v>
                </c:pt>
                <c:pt idx="137">
                  <c:v>0.84354158127730794</c:v>
                </c:pt>
                <c:pt idx="138">
                  <c:v>0.75098191477569232</c:v>
                </c:pt>
                <c:pt idx="139">
                  <c:v>0.65511685536646935</c:v>
                </c:pt>
                <c:pt idx="140">
                  <c:v>0.55690425503448049</c:v>
                </c:pt>
                <c:pt idx="141">
                  <c:v>0.45732542161747364</c:v>
                </c:pt>
                <c:pt idx="142">
                  <c:v>0.35737531390256538</c:v>
                </c:pt>
                <c:pt idx="143">
                  <c:v>0.25805260032693028</c:v>
                </c:pt>
                <c:pt idx="144">
                  <c:v>0.16034968061289195</c:v>
                </c:pt>
                <c:pt idx="145">
                  <c:v>6.5242770037941711E-2</c:v>
                </c:pt>
                <c:pt idx="146">
                  <c:v>2.6317854585620359E-2</c:v>
                </c:pt>
                <c:pt idx="147">
                  <c:v>0.1134173497624742</c:v>
                </c:pt>
                <c:pt idx="148">
                  <c:v>0.19518544612807787</c:v>
                </c:pt>
                <c:pt idx="149">
                  <c:v>0.27080514389248544</c:v>
                </c:pt>
                <c:pt idx="150">
                  <c:v>0.33952087603218351</c:v>
                </c:pt>
                <c:pt idx="151">
                  <c:v>0.40064605766603345</c:v>
                </c:pt>
                <c:pt idx="152">
                  <c:v>0.45356994618444846</c:v>
                </c:pt>
                <c:pt idx="153">
                  <c:v>0.49776374358766429</c:v>
                </c:pt>
                <c:pt idx="154">
                  <c:v>0.53278588006055494</c:v>
                </c:pt>
                <c:pt idx="155">
                  <c:v>0.55828642599226264</c:v>
                </c:pt>
                <c:pt idx="156">
                  <c:v>0.57401058835719743</c:v>
                </c:pt>
                <c:pt idx="157">
                  <c:v>0.57980125652272607</c:v>
                </c:pt>
                <c:pt idx="158">
                  <c:v>0.5756005720466788</c:v>
                </c:pt>
                <c:pt idx="159">
                  <c:v>0.5614505067797787</c:v>
                </c:pt>
                <c:pt idx="160">
                  <c:v>0.53749244349678293</c:v>
                </c:pt>
                <c:pt idx="161">
                  <c:v>0.50396576324653242</c:v>
                </c:pt>
                <c:pt idx="162">
                  <c:v>0.46120545353563969</c:v>
                </c:pt>
                <c:pt idx="163">
                  <c:v>0.4096387612440574</c:v>
                </c:pt>
                <c:pt idx="164">
                  <c:v>0.34978092371548086</c:v>
                </c:pt>
                <c:pt idx="165">
                  <c:v>0.28223002067612535</c:v>
                </c:pt>
                <c:pt idx="166">
                  <c:v>0.20766099841980012</c:v>
                </c:pt>
                <c:pt idx="167">
                  <c:v>0.12681892596764888</c:v>
                </c:pt>
                <c:pt idx="168">
                  <c:v>4.05115505847774E-2</c:v>
                </c:pt>
                <c:pt idx="169">
                  <c:v>5.039877296341394E-2</c:v>
                </c:pt>
                <c:pt idx="170">
                  <c:v>0.14500369877498925</c:v>
                </c:pt>
                <c:pt idx="171">
                  <c:v>0.24235796570346987</c:v>
                </c:pt>
                <c:pt idx="172">
                  <c:v>0.34148884209474856</c:v>
                </c:pt>
                <c:pt idx="173">
                  <c:v>0.44140584500023466</c:v>
                </c:pt>
                <c:pt idx="174">
                  <c:v>0.54111063675506643</c:v>
                </c:pt>
                <c:pt idx="175">
                  <c:v>0.63960700003805204</c:v>
                </c:pt>
                <c:pt idx="176">
                  <c:v>0.73591079174583651</c:v>
                </c:pt>
                <c:pt idx="177">
                  <c:v>0.82905977622547711</c:v>
                </c:pt>
                <c:pt idx="178">
                  <c:v>0.91812323961501352</c:v>
                </c:pt>
                <c:pt idx="179">
                  <c:v>1.0022112892287245</c:v>
                </c:pt>
                <c:pt idx="180">
                  <c:v>1.080483745070683</c:v>
                </c:pt>
                <c:pt idx="181">
                  <c:v>1.1521585346355505</c:v>
                </c:pt>
                <c:pt idx="182">
                  <c:v>1.2165195071185302</c:v>
                </c:pt>
                <c:pt idx="183">
                  <c:v>1.272923588957481</c:v>
                </c:pt>
                <c:pt idx="184">
                  <c:v>1.3208072092113787</c:v>
                </c:pt>
                <c:pt idx="185">
                  <c:v>1.3596919305748671</c:v>
                </c:pt>
                <c:pt idx="186">
                  <c:v>1.3891892297656616</c:v>
                </c:pt>
                <c:pt idx="187">
                  <c:v>1.4090043795207587</c:v>
                </c:pt>
                <c:pt idx="188">
                  <c:v>1.4189393934138237</c:v>
                </c:pt>
                <c:pt idx="189">
                  <c:v>1.4188950040701152</c:v>
                </c:pt>
                <c:pt idx="190">
                  <c:v>1.4088716550132827</c:v>
                </c:pt>
                <c:pt idx="191">
                  <c:v>1.3889694962338237</c:v>
                </c:pt>
                <c:pt idx="192">
                  <c:v>1.3593873835234831</c:v>
                </c:pt>
                <c:pt idx="193">
                  <c:v>1.3204208915739164</c:v>
                </c:pt>
                <c:pt idx="194">
                  <c:v>1.272459360692074</c:v>
                </c:pt>
                <c:pt idx="195">
                  <c:v>1.2159820066405533</c:v>
                </c:pt>
                <c:pt idx="196">
                  <c:v>1.1515531324721053</c:v>
                </c:pt>
                <c:pt idx="197">
                  <c:v>1.0798164902000673</c:v>
                </c:pt>
                <c:pt idx="198">
                  <c:v>1.0014888486410405</c:v>
                </c:pt>
                <c:pt idx="199">
                  <c:v>0.91735283169780646</c:v>
                </c:pt>
                <c:pt idx="200">
                  <c:v>0.82824909863999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684-47C5-A647-F9640386C69C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EC$17:$EC$217</c:f>
              <c:numCache>
                <c:formatCode>General</c:formatCode>
                <c:ptCount val="201"/>
                <c:pt idx="0">
                  <c:v>1.5086614643723477</c:v>
                </c:pt>
                <c:pt idx="1">
                  <c:v>1.5036656296503734</c:v>
                </c:pt>
                <c:pt idx="2">
                  <c:v>1.4887280422135893</c:v>
                </c:pt>
                <c:pt idx="3">
                  <c:v>1.4639979534979537</c:v>
                </c:pt>
                <c:pt idx="4">
                  <c:v>1.4297224583752328</c:v>
                </c:pt>
                <c:pt idx="5">
                  <c:v>1.3862440262627205</c:v>
                </c:pt>
                <c:pt idx="6">
                  <c:v>1.3339970792820259</c:v>
                </c:pt>
                <c:pt idx="7">
                  <c:v>1.2735036516568363</c:v>
                </c:pt>
                <c:pt idx="8">
                  <c:v>1.2053681737195132</c:v>
                </c:pt>
                <c:pt idx="9">
                  <c:v>1.1302714326430121</c:v>
                </c:pt>
                <c:pt idx="10">
                  <c:v>1.0489637702404875</c:v>
                </c:pt>
                <c:pt idx="11">
                  <c:v>0.9622575857979252</c:v>
                </c:pt>
                <c:pt idx="12">
                  <c:v>0.87101921884902134</c:v>
                </c:pt>
                <c:pt idx="13">
                  <c:v>0.77616029299693512</c:v>
                </c:pt>
                <c:pt idx="14">
                  <c:v>0.67862860727258856</c:v>
                </c:pt>
                <c:pt idx="15">
                  <c:v>0.57939866604005041</c:v>
                </c:pt>
                <c:pt idx="16">
                  <c:v>0.47946194207105869</c:v>
                </c:pt>
                <c:pt idx="17">
                  <c:v>0.37981697007682264</c:v>
                </c:pt>
                <c:pt idx="18">
                  <c:v>0.28145936967926022</c:v>
                </c:pt>
                <c:pt idx="19">
                  <c:v>0.18537189750884375</c:v>
                </c:pt>
                <c:pt idx="20">
                  <c:v>9.251462782520492E-2</c:v>
                </c:pt>
                <c:pt idx="21">
                  <c:v>3.8153597724898125E-3</c:v>
                </c:pt>
                <c:pt idx="22">
                  <c:v>7.9839652882998546E-2</c:v>
                </c:pt>
                <c:pt idx="23">
                  <c:v>0.15761455690747705</c:v>
                </c:pt>
                <c:pt idx="24">
                  <c:v>0.22873225116889828</c:v>
                </c:pt>
                <c:pt idx="25">
                  <c:v>0.29248215117458654</c:v>
                </c:pt>
                <c:pt idx="26">
                  <c:v>0.34822728899660005</c:v>
                </c:pt>
                <c:pt idx="27">
                  <c:v>0.39541067764471394</c:v>
                </c:pt>
                <c:pt idx="28">
                  <c:v>0.43356087629631079</c:v>
                </c:pt>
                <c:pt idx="29">
                  <c:v>0.46229670077724305</c:v>
                </c:pt>
                <c:pt idx="30">
                  <c:v>0.48133103222809792</c:v>
                </c:pt>
                <c:pt idx="31">
                  <c:v>0.49047368590093177</c:v>
                </c:pt>
                <c:pt idx="32">
                  <c:v>0.48963331142240529</c:v>
                </c:pt>
                <c:pt idx="33">
                  <c:v>0.47881830553651694</c:v>
                </c:pt>
                <c:pt idx="34">
                  <c:v>0.45813672820711282</c:v>
                </c:pt>
                <c:pt idx="35">
                  <c:v>0.42779522291844796</c:v>
                </c:pt>
                <c:pt idx="36">
                  <c:v>0.3880969519617985</c:v>
                </c:pt>
                <c:pt idx="37">
                  <c:v>0.33943856733805944</c:v>
                </c:pt>
                <c:pt idx="38">
                  <c:v>0.28230624754206779</c:v>
                </c:pt>
                <c:pt idx="39">
                  <c:v>0.21727083982779094</c:v>
                </c:pt>
                <c:pt idx="40">
                  <c:v>0.14498215649126289</c:v>
                </c:pt>
                <c:pt idx="41">
                  <c:v>6.6162482160920022E-2</c:v>
                </c:pt>
                <c:pt idx="42">
                  <c:v>1.8400643031649067E-2</c:v>
                </c:pt>
                <c:pt idx="43">
                  <c:v>0.1078622922923731</c:v>
                </c:pt>
                <c:pt idx="44">
                  <c:v>0.20132859439392836</c:v>
                </c:pt>
                <c:pt idx="45">
                  <c:v>0.29786566494156802</c:v>
                </c:pt>
                <c:pt idx="46">
                  <c:v>0.39650893743729287</c:v>
                </c:pt>
                <c:pt idx="47">
                  <c:v>0.49627280090945625</c:v>
                </c:pt>
                <c:pt idx="48">
                  <c:v>0.59616044781179323</c:v>
                </c:pt>
                <c:pt idx="49">
                  <c:v>0.6951738337949217</c:v>
                </c:pt>
                <c:pt idx="50">
                  <c:v>0.79232364983557235</c:v>
                </c:pt>
                <c:pt idx="51">
                  <c:v>0.88663920708532629</c:v>
                </c:pt>
                <c:pt idx="52">
                  <c:v>0.97717813567272249</c:v>
                </c:pt>
                <c:pt idx="53">
                  <c:v>1.0630358005515061</c:v>
                </c:pt>
                <c:pt idx="54">
                  <c:v>1.1433543403149797</c:v>
                </c:pt>
                <c:pt idx="55">
                  <c:v>1.2173312386636053</c:v>
                </c:pt>
                <c:pt idx="56">
                  <c:v>1.284227342882595</c:v>
                </c:pt>
                <c:pt idx="57">
                  <c:v>1.3433742492115051</c:v>
                </c:pt>
                <c:pt idx="58">
                  <c:v>1.3941809813136645</c:v>
                </c:pt>
                <c:pt idx="59">
                  <c:v>1.4361398951163817</c:v>
                </c:pt>
                <c:pt idx="60">
                  <c:v>1.4688317510227122</c:v>
                </c:pt>
                <c:pt idx="61">
                  <c:v>1.4919299028149313</c:v>
                </c:pt>
                <c:pt idx="62">
                  <c:v>1.5052035613955645</c:v>
                </c:pt>
                <c:pt idx="63">
                  <c:v>1.5085201007557629</c:v>
                </c:pt>
                <c:pt idx="64">
                  <c:v>1.5018463831305411</c:v>
                </c:pt>
                <c:pt idx="65">
                  <c:v>1.4852490901003728</c:v>
                </c:pt>
                <c:pt idx="66">
                  <c:v>1.4588940563308794</c:v>
                </c:pt>
                <c:pt idx="67">
                  <c:v>1.4230446126076703</c:v>
                </c:pt>
                <c:pt idx="68">
                  <c:v>1.3780589547221769</c:v>
                </c:pt>
                <c:pt idx="69">
                  <c:v>1.3243865644977098</c:v>
                </c:pt>
                <c:pt idx="70">
                  <c:v>1.2625637187156582</c:v>
                </c:pt>
                <c:pt idx="71">
                  <c:v>1.1932081308151608</c:v>
                </c:pt>
                <c:pt idx="72">
                  <c:v>1.11701277890461</c:v>
                </c:pt>
                <c:pt idx="73">
                  <c:v>1.0347389817534614</c:v>
                </c:pt>
                <c:pt idx="74">
                  <c:v>0.94720879194674756</c:v>
                </c:pt>
                <c:pt idx="75">
                  <c:v>0.85529678220738359</c:v>
                </c:pt>
                <c:pt idx="76">
                  <c:v>0.7599213069546138</c:v>
                </c:pt>
                <c:pt idx="77">
                  <c:v>0.66203532641022345</c:v>
                </c:pt>
                <c:pt idx="78">
                  <c:v>0.56261688493500905</c:v>
                </c:pt>
                <c:pt idx="79">
                  <c:v>0.46265933873282317</c:v>
                </c:pt>
                <c:pt idx="80">
                  <c:v>0.3631614305637465</c:v>
                </c:pt>
                <c:pt idx="81">
                  <c:v>0.26511731063656863</c:v>
                </c:pt>
                <c:pt idx="82">
                  <c:v>0.16950660338852486</c:v>
                </c:pt>
                <c:pt idx="83">
                  <c:v>7.7284619401739696E-2</c:v>
                </c:pt>
                <c:pt idx="84">
                  <c:v>1.0627189744325749E-2</c:v>
                </c:pt>
                <c:pt idx="85">
                  <c:v>9.335043831246459E-2</c:v>
                </c:pt>
                <c:pt idx="86">
                  <c:v>0.1700585829476543</c:v>
                </c:pt>
                <c:pt idx="87">
                  <c:v>0.23998518122504153</c:v>
                </c:pt>
                <c:pt idx="88">
                  <c:v>0.30243154968929886</c:v>
                </c:pt>
                <c:pt idx="89">
                  <c:v>0.35677374486875646</c:v>
                </c:pt>
                <c:pt idx="90">
                  <c:v>0.40246879751232267</c:v>
                </c:pt>
                <c:pt idx="91">
                  <c:v>0.43906013775875907</c:v>
                </c:pt>
                <c:pt idx="92">
                  <c:v>0.46618215703181232</c:v>
                </c:pt>
                <c:pt idx="93">
                  <c:v>0.48356386108025362</c:v>
                </c:pt>
                <c:pt idx="94">
                  <c:v>0.49103157766285832</c:v>
                </c:pt>
                <c:pt idx="95">
                  <c:v>0.48851069182403206</c:v>
                </c:pt>
                <c:pt idx="96">
                  <c:v>0.47602639142178238</c:v>
                </c:pt>
                <c:pt idx="97">
                  <c:v>0.45370341545896731</c:v>
                </c:pt>
                <c:pt idx="98">
                  <c:v>0.42176480773241265</c:v>
                </c:pt>
                <c:pt idx="99">
                  <c:v>0.38052968825302214</c:v>
                </c:pt>
                <c:pt idx="100">
                  <c:v>0.33041006470411538</c:v>
                </c:pt>
                <c:pt idx="101">
                  <c:v>0.27190671579684822</c:v>
                </c:pt>
                <c:pt idx="102">
                  <c:v>0.20560418765486621</c:v>
                </c:pt>
                <c:pt idx="103">
                  <c:v>0.13216495322266197</c:v>
                </c:pt>
                <c:pt idx="104">
                  <c:v>5.2322793054898731E-2</c:v>
                </c:pt>
                <c:pt idx="105">
                  <c:v>3.3124536376336444E-2</c:v>
                </c:pt>
                <c:pt idx="106">
                  <c:v>0.12332327360049838</c:v>
                </c:pt>
                <c:pt idx="107">
                  <c:v>0.21737218265098179</c:v>
                </c:pt>
                <c:pt idx="108">
                  <c:v>0.3143315579169903</c:v>
                </c:pt>
                <c:pt idx="109">
                  <c:v>0.41323261337137407</c:v>
                </c:pt>
                <c:pt idx="110">
                  <c:v>0.51308716236037544</c:v>
                </c:pt>
                <c:pt idx="111">
                  <c:v>0.61289749123802162</c:v>
                </c:pt>
                <c:pt idx="112">
                  <c:v>0.71166632819107556</c:v>
                </c:pt>
                <c:pt idx="113">
                  <c:v>0.80840680764933892</c:v>
                </c:pt>
                <c:pt idx="114">
                  <c:v>0.90215233072021572</c:v>
                </c:pt>
                <c:pt idx="115">
                  <c:v>0.99196622312533189</c:v>
                </c:pt>
                <c:pt idx="116">
                  <c:v>1.0769510941403009</c:v>
                </c:pt>
                <c:pt idx="117">
                  <c:v>1.1562578030262047</c:v>
                </c:pt>
                <c:pt idx="118">
                  <c:v>1.2290939433631678</c:v>
                </c:pt>
                <c:pt idx="119">
                  <c:v>1.2947317605133706</c:v>
                </c:pt>
                <c:pt idx="120">
                  <c:v>1.3525154231048255</c:v>
                </c:pt>
                <c:pt idx="121">
                  <c:v>1.4018675758816581</c:v>
                </c:pt>
                <c:pt idx="122">
                  <c:v>1.4422951084469755</c:v>
                </c:pt>
                <c:pt idx="123">
                  <c:v>1.47339408225895</c:v>
                </c:pt>
                <c:pt idx="124">
                  <c:v>1.4948537666512065</c:v>
                </c:pt>
                <c:pt idx="125">
                  <c:v>1.5064597435509266</c:v>
                </c:pt>
                <c:pt idx="126">
                  <c:v>1.5080960498733536</c:v>
                </c:pt>
                <c:pt idx="127">
                  <c:v>1.4997463361866048</c:v>
                </c:pt>
                <c:pt idx="128">
                  <c:v>1.4814940300697901</c:v>
                </c:pt>
                <c:pt idx="129">
                  <c:v>1.4535215025322183</c:v>
                </c:pt>
                <c:pt idx="130">
                  <c:v>1.4161082458225565</c:v>
                </c:pt>
                <c:pt idx="131">
                  <c:v>1.3696280808346697</c:v>
                </c:pt>
                <c:pt idx="132">
                  <c:v>1.3145454220128163</c:v>
                </c:pt>
                <c:pt idx="133">
                  <c:v>1.2514106370760385</c:v>
                </c:pt>
                <c:pt idx="134">
                  <c:v>1.1808545479258394</c:v>
                </c:pt>
                <c:pt idx="135">
                  <c:v>1.1035821276822655</c:v>
                </c:pt>
                <c:pt idx="136">
                  <c:v>1.020365456825524</c:v>
                </c:pt>
                <c:pt idx="137">
                  <c:v>0.93203600882304216</c:v>
                </c:pt>
                <c:pt idx="138">
                  <c:v>0.83947634232142654</c:v>
                </c:pt>
                <c:pt idx="139">
                  <c:v>0.74361128291220358</c:v>
                </c:pt>
                <c:pt idx="140">
                  <c:v>0.64539868258021471</c:v>
                </c:pt>
                <c:pt idx="141">
                  <c:v>0.5458198491632078</c:v>
                </c:pt>
                <c:pt idx="142">
                  <c:v>0.44586974144829961</c:v>
                </c:pt>
                <c:pt idx="143">
                  <c:v>0.3465470278726645</c:v>
                </c:pt>
                <c:pt idx="144">
                  <c:v>0.24884410815862618</c:v>
                </c:pt>
                <c:pt idx="145">
                  <c:v>0.15373719758367593</c:v>
                </c:pt>
                <c:pt idx="146">
                  <c:v>6.2176572960113863E-2</c:v>
                </c:pt>
                <c:pt idx="147">
                  <c:v>2.4922922216739973E-2</c:v>
                </c:pt>
                <c:pt idx="148">
                  <c:v>0.10669101858234364</c:v>
                </c:pt>
                <c:pt idx="149">
                  <c:v>0.18231071634675122</c:v>
                </c:pt>
                <c:pt idx="150">
                  <c:v>0.25102644848644928</c:v>
                </c:pt>
                <c:pt idx="151">
                  <c:v>0.31215163012029923</c:v>
                </c:pt>
                <c:pt idx="152">
                  <c:v>0.36507551863871424</c:v>
                </c:pt>
                <c:pt idx="153">
                  <c:v>0.40926931604193006</c:v>
                </c:pt>
                <c:pt idx="154">
                  <c:v>0.44429145251482072</c:v>
                </c:pt>
                <c:pt idx="155">
                  <c:v>0.46979199844652841</c:v>
                </c:pt>
                <c:pt idx="156">
                  <c:v>0.4855161608114632</c:v>
                </c:pt>
                <c:pt idx="157">
                  <c:v>0.49130682897699185</c:v>
                </c:pt>
                <c:pt idx="158">
                  <c:v>0.48710614450094458</c:v>
                </c:pt>
                <c:pt idx="159">
                  <c:v>0.47295607923404448</c:v>
                </c:pt>
                <c:pt idx="160">
                  <c:v>0.44899801595104871</c:v>
                </c:pt>
                <c:pt idx="161">
                  <c:v>0.41547133570079819</c:v>
                </c:pt>
                <c:pt idx="162">
                  <c:v>0.37271102598990546</c:v>
                </c:pt>
                <c:pt idx="163">
                  <c:v>0.32114433369832318</c:v>
                </c:pt>
                <c:pt idx="164">
                  <c:v>0.26128649616974664</c:v>
                </c:pt>
                <c:pt idx="165">
                  <c:v>0.19373559313039113</c:v>
                </c:pt>
                <c:pt idx="166">
                  <c:v>0.1191665708740659</c:v>
                </c:pt>
                <c:pt idx="167">
                  <c:v>3.8324498421914655E-2</c:v>
                </c:pt>
                <c:pt idx="168">
                  <c:v>4.7982876960956822E-2</c:v>
                </c:pt>
                <c:pt idx="169">
                  <c:v>0.13889320050914816</c:v>
                </c:pt>
                <c:pt idx="170">
                  <c:v>0.23349812632072348</c:v>
                </c:pt>
                <c:pt idx="171">
                  <c:v>0.33085239324920412</c:v>
                </c:pt>
                <c:pt idx="172">
                  <c:v>0.42998326964048278</c:v>
                </c:pt>
                <c:pt idx="173">
                  <c:v>0.52990027254596883</c:v>
                </c:pt>
                <c:pt idx="174">
                  <c:v>0.62960506430080065</c:v>
                </c:pt>
                <c:pt idx="175">
                  <c:v>0.72810142758378626</c:v>
                </c:pt>
                <c:pt idx="176">
                  <c:v>0.82440521929157073</c:v>
                </c:pt>
                <c:pt idx="177">
                  <c:v>0.91755420377121133</c:v>
                </c:pt>
                <c:pt idx="178">
                  <c:v>1.0066176671607479</c:v>
                </c:pt>
                <c:pt idx="179">
                  <c:v>1.0907057167744587</c:v>
                </c:pt>
                <c:pt idx="180">
                  <c:v>1.1689781726164172</c:v>
                </c:pt>
                <c:pt idx="181">
                  <c:v>1.2406529621812847</c:v>
                </c:pt>
                <c:pt idx="182">
                  <c:v>1.3050139346642644</c:v>
                </c:pt>
                <c:pt idx="183">
                  <c:v>1.3614180165032153</c:v>
                </c:pt>
                <c:pt idx="184">
                  <c:v>1.409301636757113</c:v>
                </c:pt>
                <c:pt idx="185">
                  <c:v>1.4481863581206014</c:v>
                </c:pt>
                <c:pt idx="186">
                  <c:v>1.4776836573113958</c:v>
                </c:pt>
                <c:pt idx="187">
                  <c:v>1.497498807066493</c:v>
                </c:pt>
                <c:pt idx="188">
                  <c:v>1.5074338209595579</c:v>
                </c:pt>
                <c:pt idx="189">
                  <c:v>1.5073894316158494</c:v>
                </c:pt>
                <c:pt idx="190">
                  <c:v>1.4973660825590169</c:v>
                </c:pt>
                <c:pt idx="191">
                  <c:v>1.4774639237795579</c:v>
                </c:pt>
                <c:pt idx="192">
                  <c:v>1.4478818110692173</c:v>
                </c:pt>
                <c:pt idx="193">
                  <c:v>1.4089153191196506</c:v>
                </c:pt>
                <c:pt idx="194">
                  <c:v>1.3609537882378082</c:v>
                </c:pt>
                <c:pt idx="195">
                  <c:v>1.3044764341862876</c:v>
                </c:pt>
                <c:pt idx="196">
                  <c:v>1.2400475600178396</c:v>
                </c:pt>
                <c:pt idx="197">
                  <c:v>1.1683109177458015</c:v>
                </c:pt>
                <c:pt idx="198">
                  <c:v>1.0899832761867747</c:v>
                </c:pt>
                <c:pt idx="199">
                  <c:v>1.0058472592435406</c:v>
                </c:pt>
                <c:pt idx="200">
                  <c:v>0.91674352618572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684-47C5-A647-F9640386C69C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ED$17:$ED$217</c:f>
              <c:numCache>
                <c:formatCode>General</c:formatCode>
                <c:ptCount val="201"/>
                <c:pt idx="0">
                  <c:v>1.5920735147071987</c:v>
                </c:pt>
                <c:pt idx="1">
                  <c:v>1.5870776799852244</c:v>
                </c:pt>
                <c:pt idx="2">
                  <c:v>1.5721400925484403</c:v>
                </c:pt>
                <c:pt idx="3">
                  <c:v>1.5474100038328047</c:v>
                </c:pt>
                <c:pt idx="4">
                  <c:v>1.5131345087100838</c:v>
                </c:pt>
                <c:pt idx="5">
                  <c:v>1.4696560765975715</c:v>
                </c:pt>
                <c:pt idx="6">
                  <c:v>1.4174091296168769</c:v>
                </c:pt>
                <c:pt idx="7">
                  <c:v>1.3569157019916873</c:v>
                </c:pt>
                <c:pt idx="8">
                  <c:v>1.2887802240543642</c:v>
                </c:pt>
                <c:pt idx="9">
                  <c:v>1.2136834829778631</c:v>
                </c:pt>
                <c:pt idx="10">
                  <c:v>1.1323758205753385</c:v>
                </c:pt>
                <c:pt idx="11">
                  <c:v>1.0456696361327762</c:v>
                </c:pt>
                <c:pt idx="12">
                  <c:v>0.95443126918387233</c:v>
                </c:pt>
                <c:pt idx="13">
                  <c:v>0.85957234333178612</c:v>
                </c:pt>
                <c:pt idx="14">
                  <c:v>0.76204065760743955</c:v>
                </c:pt>
                <c:pt idx="15">
                  <c:v>0.66281071637490141</c:v>
                </c:pt>
                <c:pt idx="16">
                  <c:v>0.56287399240590963</c:v>
                </c:pt>
                <c:pt idx="17">
                  <c:v>0.46322902041167363</c:v>
                </c:pt>
                <c:pt idx="18">
                  <c:v>0.36487142001411121</c:v>
                </c:pt>
                <c:pt idx="19">
                  <c:v>0.26878394784369475</c:v>
                </c:pt>
                <c:pt idx="20">
                  <c:v>0.17592667816005592</c:v>
                </c:pt>
                <c:pt idx="21">
                  <c:v>8.7227410107340808E-2</c:v>
                </c:pt>
                <c:pt idx="22">
                  <c:v>3.5723974518524493E-3</c:v>
                </c:pt>
                <c:pt idx="23">
                  <c:v>7.4202506572626059E-2</c:v>
                </c:pt>
                <c:pt idx="24">
                  <c:v>0.14532020083404729</c:v>
                </c:pt>
                <c:pt idx="25">
                  <c:v>0.20907010083973554</c:v>
                </c:pt>
                <c:pt idx="26">
                  <c:v>0.26481523866174905</c:v>
                </c:pt>
                <c:pt idx="27">
                  <c:v>0.31199862730986294</c:v>
                </c:pt>
                <c:pt idx="28">
                  <c:v>0.3501488259614598</c:v>
                </c:pt>
                <c:pt idx="29">
                  <c:v>0.37888465044239206</c:v>
                </c:pt>
                <c:pt idx="30">
                  <c:v>0.39791898189324693</c:v>
                </c:pt>
                <c:pt idx="31">
                  <c:v>0.40706163556608077</c:v>
                </c:pt>
                <c:pt idx="32">
                  <c:v>0.4062212610875543</c:v>
                </c:pt>
                <c:pt idx="33">
                  <c:v>0.39540625520166595</c:v>
                </c:pt>
                <c:pt idx="34">
                  <c:v>0.37472467787226182</c:v>
                </c:pt>
                <c:pt idx="35">
                  <c:v>0.34438317258359696</c:v>
                </c:pt>
                <c:pt idx="36">
                  <c:v>0.3046849016269475</c:v>
                </c:pt>
                <c:pt idx="37">
                  <c:v>0.25602651700320844</c:v>
                </c:pt>
                <c:pt idx="38">
                  <c:v>0.19889419720721679</c:v>
                </c:pt>
                <c:pt idx="39">
                  <c:v>0.13385878949293994</c:v>
                </c:pt>
                <c:pt idx="40">
                  <c:v>6.1570106156411897E-2</c:v>
                </c:pt>
                <c:pt idx="41">
                  <c:v>1.7249568173930974E-2</c:v>
                </c:pt>
                <c:pt idx="42">
                  <c:v>0.10181269336650006</c:v>
                </c:pt>
                <c:pt idx="43">
                  <c:v>0.19127434262722409</c:v>
                </c:pt>
                <c:pt idx="44">
                  <c:v>0.28474064472877936</c:v>
                </c:pt>
                <c:pt idx="45">
                  <c:v>0.38127771527641902</c:v>
                </c:pt>
                <c:pt idx="46">
                  <c:v>0.47992098777214387</c:v>
                </c:pt>
                <c:pt idx="47">
                  <c:v>0.57968485124430724</c:v>
                </c:pt>
                <c:pt idx="48">
                  <c:v>0.67957249814664422</c:v>
                </c:pt>
                <c:pt idx="49">
                  <c:v>0.7785858841297727</c:v>
                </c:pt>
                <c:pt idx="50">
                  <c:v>0.87573570017042335</c:v>
                </c:pt>
                <c:pt idx="51">
                  <c:v>0.97005125742017728</c:v>
                </c:pt>
                <c:pt idx="52">
                  <c:v>1.0605901860075735</c:v>
                </c:pt>
                <c:pt idx="53">
                  <c:v>1.1464478508863571</c:v>
                </c:pt>
                <c:pt idx="54">
                  <c:v>1.2267663906498307</c:v>
                </c:pt>
                <c:pt idx="55">
                  <c:v>1.3007432889984563</c:v>
                </c:pt>
                <c:pt idx="56">
                  <c:v>1.367639393217446</c:v>
                </c:pt>
                <c:pt idx="57">
                  <c:v>1.4267862995463561</c:v>
                </c:pt>
                <c:pt idx="58">
                  <c:v>1.4775930316485155</c:v>
                </c:pt>
                <c:pt idx="59">
                  <c:v>1.5195519454512327</c:v>
                </c:pt>
                <c:pt idx="60">
                  <c:v>1.5522438013575632</c:v>
                </c:pt>
                <c:pt idx="61">
                  <c:v>1.5753419531497823</c:v>
                </c:pt>
                <c:pt idx="62">
                  <c:v>1.5886156117304155</c:v>
                </c:pt>
                <c:pt idx="63">
                  <c:v>1.5919321510906139</c:v>
                </c:pt>
                <c:pt idx="64">
                  <c:v>1.5852584334653921</c:v>
                </c:pt>
                <c:pt idx="65">
                  <c:v>1.5686611404352238</c:v>
                </c:pt>
                <c:pt idx="66">
                  <c:v>1.5423061066657304</c:v>
                </c:pt>
                <c:pt idx="67">
                  <c:v>1.5064566629425213</c:v>
                </c:pt>
                <c:pt idx="68">
                  <c:v>1.4614710050570279</c:v>
                </c:pt>
                <c:pt idx="69">
                  <c:v>1.4077986148325607</c:v>
                </c:pt>
                <c:pt idx="70">
                  <c:v>1.3459757690505092</c:v>
                </c:pt>
                <c:pt idx="71">
                  <c:v>1.2766201811500117</c:v>
                </c:pt>
                <c:pt idx="72">
                  <c:v>1.200424829239461</c:v>
                </c:pt>
                <c:pt idx="73">
                  <c:v>1.1181510320883123</c:v>
                </c:pt>
                <c:pt idx="74">
                  <c:v>1.0306208422815986</c:v>
                </c:pt>
                <c:pt idx="75">
                  <c:v>0.93870883254223458</c:v>
                </c:pt>
                <c:pt idx="76">
                  <c:v>0.84333335728946479</c:v>
                </c:pt>
                <c:pt idx="77">
                  <c:v>0.74544737674507444</c:v>
                </c:pt>
                <c:pt idx="78">
                  <c:v>0.64602893526986005</c:v>
                </c:pt>
                <c:pt idx="79">
                  <c:v>0.54607138906767416</c:v>
                </c:pt>
                <c:pt idx="80">
                  <c:v>0.4465734808985975</c:v>
                </c:pt>
                <c:pt idx="81">
                  <c:v>0.34852936097141962</c:v>
                </c:pt>
                <c:pt idx="82">
                  <c:v>0.25291865372337585</c:v>
                </c:pt>
                <c:pt idx="83">
                  <c:v>0.16069666973659069</c:v>
                </c:pt>
                <c:pt idx="84">
                  <c:v>7.2784860590525247E-2</c:v>
                </c:pt>
                <c:pt idx="85">
                  <c:v>9.9383879776135942E-3</c:v>
                </c:pt>
                <c:pt idx="86">
                  <c:v>8.6646532612803306E-2</c:v>
                </c:pt>
                <c:pt idx="87">
                  <c:v>0.15657313089019054</c:v>
                </c:pt>
                <c:pt idx="88">
                  <c:v>0.21901949935444787</c:v>
                </c:pt>
                <c:pt idx="89">
                  <c:v>0.27336169453390546</c:v>
                </c:pt>
                <c:pt idx="90">
                  <c:v>0.31905674717747168</c:v>
                </c:pt>
                <c:pt idx="91">
                  <c:v>0.35564808742390808</c:v>
                </c:pt>
                <c:pt idx="92">
                  <c:v>0.38277010669696132</c:v>
                </c:pt>
                <c:pt idx="93">
                  <c:v>0.40015181074540263</c:v>
                </c:pt>
                <c:pt idx="94">
                  <c:v>0.40761952732800733</c:v>
                </c:pt>
                <c:pt idx="95">
                  <c:v>0.40509864148918107</c:v>
                </c:pt>
                <c:pt idx="96">
                  <c:v>0.39261434108693138</c:v>
                </c:pt>
                <c:pt idx="97">
                  <c:v>0.37029136512411631</c:v>
                </c:pt>
                <c:pt idx="98">
                  <c:v>0.33835275739756165</c:v>
                </c:pt>
                <c:pt idx="99">
                  <c:v>0.29711763791817114</c:v>
                </c:pt>
                <c:pt idx="100">
                  <c:v>0.24699801436926438</c:v>
                </c:pt>
                <c:pt idx="101">
                  <c:v>0.18849466546199722</c:v>
                </c:pt>
                <c:pt idx="102">
                  <c:v>0.12219213732001521</c:v>
                </c:pt>
                <c:pt idx="103">
                  <c:v>4.8752902887810978E-2</c:v>
                </c:pt>
                <c:pt idx="104">
                  <c:v>3.1089257279952265E-2</c:v>
                </c:pt>
                <c:pt idx="105">
                  <c:v>0.11653658671118744</c:v>
                </c:pt>
                <c:pt idx="106">
                  <c:v>0.20673532393534938</c:v>
                </c:pt>
                <c:pt idx="107">
                  <c:v>0.30078423298583279</c:v>
                </c:pt>
                <c:pt idx="108">
                  <c:v>0.3977436082518413</c:v>
                </c:pt>
                <c:pt idx="109">
                  <c:v>0.49664466370622506</c:v>
                </c:pt>
                <c:pt idx="110">
                  <c:v>0.59649921269522643</c:v>
                </c:pt>
                <c:pt idx="111">
                  <c:v>0.69630954157287261</c:v>
                </c:pt>
                <c:pt idx="112">
                  <c:v>0.79507837852592655</c:v>
                </c:pt>
                <c:pt idx="113">
                  <c:v>0.89181885798418992</c:v>
                </c:pt>
                <c:pt idx="114">
                  <c:v>0.98556438105506672</c:v>
                </c:pt>
                <c:pt idx="115">
                  <c:v>1.0753782734601829</c:v>
                </c:pt>
                <c:pt idx="116">
                  <c:v>1.1603631444751519</c:v>
                </c:pt>
                <c:pt idx="117">
                  <c:v>1.2396698533610557</c:v>
                </c:pt>
                <c:pt idx="118">
                  <c:v>1.3125059936980188</c:v>
                </c:pt>
                <c:pt idx="119">
                  <c:v>1.3781438108482216</c:v>
                </c:pt>
                <c:pt idx="120">
                  <c:v>1.4359274734396765</c:v>
                </c:pt>
                <c:pt idx="121">
                  <c:v>1.4852796262165091</c:v>
                </c:pt>
                <c:pt idx="122">
                  <c:v>1.5257071587818265</c:v>
                </c:pt>
                <c:pt idx="123">
                  <c:v>1.556806132593801</c:v>
                </c:pt>
                <c:pt idx="124">
                  <c:v>1.5782658169860575</c:v>
                </c:pt>
                <c:pt idx="125">
                  <c:v>1.5898717938857776</c:v>
                </c:pt>
                <c:pt idx="126">
                  <c:v>1.5915081002082045</c:v>
                </c:pt>
                <c:pt idx="127">
                  <c:v>1.5831583865214558</c:v>
                </c:pt>
                <c:pt idx="128">
                  <c:v>1.5649060804046411</c:v>
                </c:pt>
                <c:pt idx="129">
                  <c:v>1.5369335528670693</c:v>
                </c:pt>
                <c:pt idx="130">
                  <c:v>1.4995202961574075</c:v>
                </c:pt>
                <c:pt idx="131">
                  <c:v>1.4530401311695207</c:v>
                </c:pt>
                <c:pt idx="132">
                  <c:v>1.3979574723476673</c:v>
                </c:pt>
                <c:pt idx="133">
                  <c:v>1.3348226874108895</c:v>
                </c:pt>
                <c:pt idx="134">
                  <c:v>1.2642665982606904</c:v>
                </c:pt>
                <c:pt idx="135">
                  <c:v>1.1869941780171165</c:v>
                </c:pt>
                <c:pt idx="136">
                  <c:v>1.103777507160375</c:v>
                </c:pt>
                <c:pt idx="137">
                  <c:v>1.0154480591578932</c:v>
                </c:pt>
                <c:pt idx="138">
                  <c:v>0.92288839265627753</c:v>
                </c:pt>
                <c:pt idx="139">
                  <c:v>0.82702333324705457</c:v>
                </c:pt>
                <c:pt idx="140">
                  <c:v>0.72881073291506571</c:v>
                </c:pt>
                <c:pt idx="141">
                  <c:v>0.6292318994980588</c:v>
                </c:pt>
                <c:pt idx="142">
                  <c:v>0.5292817917831506</c:v>
                </c:pt>
                <c:pt idx="143">
                  <c:v>0.4299590782075155</c:v>
                </c:pt>
                <c:pt idx="144">
                  <c:v>0.33225615849347717</c:v>
                </c:pt>
                <c:pt idx="145">
                  <c:v>0.23714924791852693</c:v>
                </c:pt>
                <c:pt idx="146">
                  <c:v>0.14558862329496486</c:v>
                </c:pt>
                <c:pt idx="147">
                  <c:v>5.8489128118111022E-2</c:v>
                </c:pt>
                <c:pt idx="148">
                  <c:v>2.3278968247492648E-2</c:v>
                </c:pt>
                <c:pt idx="149">
                  <c:v>9.8898666011900227E-2</c:v>
                </c:pt>
                <c:pt idx="150">
                  <c:v>0.16761439815159829</c:v>
                </c:pt>
                <c:pt idx="151">
                  <c:v>0.22873957978544823</c:v>
                </c:pt>
                <c:pt idx="152">
                  <c:v>0.28166346830386324</c:v>
                </c:pt>
                <c:pt idx="153">
                  <c:v>0.32585726570707907</c:v>
                </c:pt>
                <c:pt idx="154">
                  <c:v>0.36087940217996972</c:v>
                </c:pt>
                <c:pt idx="155">
                  <c:v>0.38637994811167742</c:v>
                </c:pt>
                <c:pt idx="156">
                  <c:v>0.40210411047661221</c:v>
                </c:pt>
                <c:pt idx="157">
                  <c:v>0.40789477864214085</c:v>
                </c:pt>
                <c:pt idx="158">
                  <c:v>0.40369409416609359</c:v>
                </c:pt>
                <c:pt idx="159">
                  <c:v>0.38954402889919348</c:v>
                </c:pt>
                <c:pt idx="160">
                  <c:v>0.36558596561619772</c:v>
                </c:pt>
                <c:pt idx="161">
                  <c:v>0.3320592853659472</c:v>
                </c:pt>
                <c:pt idx="162">
                  <c:v>0.28929897565505447</c:v>
                </c:pt>
                <c:pt idx="163">
                  <c:v>0.23773228336347219</c:v>
                </c:pt>
                <c:pt idx="164">
                  <c:v>0.17787444583489564</c:v>
                </c:pt>
                <c:pt idx="165">
                  <c:v>0.11032354279554013</c:v>
                </c:pt>
                <c:pt idx="166">
                  <c:v>3.5754520539214907E-2</c:v>
                </c:pt>
                <c:pt idx="167">
                  <c:v>4.5087551912936341E-2</c:v>
                </c:pt>
                <c:pt idx="168">
                  <c:v>0.13139492729580782</c:v>
                </c:pt>
                <c:pt idx="169">
                  <c:v>0.22230525084399916</c:v>
                </c:pt>
                <c:pt idx="170">
                  <c:v>0.31691017665557447</c:v>
                </c:pt>
                <c:pt idx="171">
                  <c:v>0.41426444358405512</c:v>
                </c:pt>
                <c:pt idx="172">
                  <c:v>0.51339531997533383</c:v>
                </c:pt>
                <c:pt idx="173">
                  <c:v>0.61331232288081983</c:v>
                </c:pt>
                <c:pt idx="174">
                  <c:v>0.71301711463565165</c:v>
                </c:pt>
                <c:pt idx="175">
                  <c:v>0.81151347791863726</c:v>
                </c:pt>
                <c:pt idx="176">
                  <c:v>0.90781726962642173</c:v>
                </c:pt>
                <c:pt idx="177">
                  <c:v>1.0009662541060624</c:v>
                </c:pt>
                <c:pt idx="178">
                  <c:v>1.0900297174955988</c:v>
                </c:pt>
                <c:pt idx="179">
                  <c:v>1.1741177671093097</c:v>
                </c:pt>
                <c:pt idx="180">
                  <c:v>1.2523902229512682</c:v>
                </c:pt>
                <c:pt idx="181">
                  <c:v>1.3240650125161357</c:v>
                </c:pt>
                <c:pt idx="182">
                  <c:v>1.3884259849991154</c:v>
                </c:pt>
                <c:pt idx="183">
                  <c:v>1.4448300668380663</c:v>
                </c:pt>
                <c:pt idx="184">
                  <c:v>1.4927136870919639</c:v>
                </c:pt>
                <c:pt idx="185">
                  <c:v>1.5315984084554524</c:v>
                </c:pt>
                <c:pt idx="186">
                  <c:v>1.5610957076462468</c:v>
                </c:pt>
                <c:pt idx="187">
                  <c:v>1.580910857401344</c:v>
                </c:pt>
                <c:pt idx="188">
                  <c:v>1.5908458712944089</c:v>
                </c:pt>
                <c:pt idx="189">
                  <c:v>1.5908014819507004</c:v>
                </c:pt>
                <c:pt idx="190">
                  <c:v>1.5807781328938679</c:v>
                </c:pt>
                <c:pt idx="191">
                  <c:v>1.5608759741144089</c:v>
                </c:pt>
                <c:pt idx="192">
                  <c:v>1.5312938614040683</c:v>
                </c:pt>
                <c:pt idx="193">
                  <c:v>1.4923273694545016</c:v>
                </c:pt>
                <c:pt idx="194">
                  <c:v>1.4443658385726592</c:v>
                </c:pt>
                <c:pt idx="195">
                  <c:v>1.3878884845211386</c:v>
                </c:pt>
                <c:pt idx="196">
                  <c:v>1.3234596103526906</c:v>
                </c:pt>
                <c:pt idx="197">
                  <c:v>1.2517229680806525</c:v>
                </c:pt>
                <c:pt idx="198">
                  <c:v>1.1733953265216257</c:v>
                </c:pt>
                <c:pt idx="199">
                  <c:v>1.0892593095783916</c:v>
                </c:pt>
                <c:pt idx="200">
                  <c:v>1.0001555765205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684-47C5-A647-F9640386C69C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EE$17:$EE$217</c:f>
              <c:numCache>
                <c:formatCode>General</c:formatCode>
                <c:ptCount val="201"/>
                <c:pt idx="0">
                  <c:v>1.6695697621965786</c:v>
                </c:pt>
                <c:pt idx="1">
                  <c:v>1.6645739274746045</c:v>
                </c:pt>
                <c:pt idx="2">
                  <c:v>1.6496363400378202</c:v>
                </c:pt>
                <c:pt idx="3">
                  <c:v>1.6249062513221846</c:v>
                </c:pt>
                <c:pt idx="4">
                  <c:v>1.5906307561994637</c:v>
                </c:pt>
                <c:pt idx="5">
                  <c:v>1.5471523240869514</c:v>
                </c:pt>
                <c:pt idx="6">
                  <c:v>1.494905377106257</c:v>
                </c:pt>
                <c:pt idx="7">
                  <c:v>1.434411949481067</c:v>
                </c:pt>
                <c:pt idx="8">
                  <c:v>1.3662764715437441</c:v>
                </c:pt>
                <c:pt idx="9">
                  <c:v>1.2911797304672432</c:v>
                </c:pt>
                <c:pt idx="10">
                  <c:v>1.2098720680647184</c:v>
                </c:pt>
                <c:pt idx="11">
                  <c:v>1.1231658836221561</c:v>
                </c:pt>
                <c:pt idx="12">
                  <c:v>1.0319275166732522</c:v>
                </c:pt>
                <c:pt idx="13">
                  <c:v>0.937068590821166</c:v>
                </c:pt>
                <c:pt idx="14">
                  <c:v>0.83953690509681944</c:v>
                </c:pt>
                <c:pt idx="15">
                  <c:v>0.7403069638642813</c:v>
                </c:pt>
                <c:pt idx="16">
                  <c:v>0.64037023989528952</c:v>
                </c:pt>
                <c:pt idx="17">
                  <c:v>0.54072526790105346</c:v>
                </c:pt>
                <c:pt idx="18">
                  <c:v>0.4423676675034911</c:v>
                </c:pt>
                <c:pt idx="19">
                  <c:v>0.34628019533307464</c:v>
                </c:pt>
                <c:pt idx="20">
                  <c:v>0.2534229256494358</c:v>
                </c:pt>
                <c:pt idx="21">
                  <c:v>0.1647236575967207</c:v>
                </c:pt>
                <c:pt idx="22">
                  <c:v>8.1068644941232337E-2</c:v>
                </c:pt>
                <c:pt idx="23">
                  <c:v>3.293740916753829E-3</c:v>
                </c:pt>
                <c:pt idx="24">
                  <c:v>6.7823953344667398E-2</c:v>
                </c:pt>
                <c:pt idx="25">
                  <c:v>0.13157385335035565</c:v>
                </c:pt>
                <c:pt idx="26">
                  <c:v>0.18731899117236916</c:v>
                </c:pt>
                <c:pt idx="27">
                  <c:v>0.23450237982048305</c:v>
                </c:pt>
                <c:pt idx="28">
                  <c:v>0.27265257847207991</c:v>
                </c:pt>
                <c:pt idx="29">
                  <c:v>0.30138840295301217</c:v>
                </c:pt>
                <c:pt idx="30">
                  <c:v>0.32042273440386704</c:v>
                </c:pt>
                <c:pt idx="31">
                  <c:v>0.32956538807670088</c:v>
                </c:pt>
                <c:pt idx="32">
                  <c:v>0.32872501359817441</c:v>
                </c:pt>
                <c:pt idx="33">
                  <c:v>0.31791000771228606</c:v>
                </c:pt>
                <c:pt idx="34">
                  <c:v>0.29722843038288194</c:v>
                </c:pt>
                <c:pt idx="35">
                  <c:v>0.26688692509421708</c:v>
                </c:pt>
                <c:pt idx="36">
                  <c:v>0.22718865413756761</c:v>
                </c:pt>
                <c:pt idx="37">
                  <c:v>0.17853026951382855</c:v>
                </c:pt>
                <c:pt idx="38">
                  <c:v>0.12139794971783691</c:v>
                </c:pt>
                <c:pt idx="39">
                  <c:v>5.6362542003560057E-2</c:v>
                </c:pt>
                <c:pt idx="40">
                  <c:v>1.5926141332967991E-2</c:v>
                </c:pt>
                <c:pt idx="41">
                  <c:v>9.4745815663310862E-2</c:v>
                </c:pt>
                <c:pt idx="42">
                  <c:v>0.17930894085587995</c:v>
                </c:pt>
                <c:pt idx="43">
                  <c:v>0.26877059011660398</c:v>
                </c:pt>
                <c:pt idx="44">
                  <c:v>0.36223689221815925</c:v>
                </c:pt>
                <c:pt idx="45">
                  <c:v>0.4587739627657989</c:v>
                </c:pt>
                <c:pt idx="46">
                  <c:v>0.55741723526152376</c:v>
                </c:pt>
                <c:pt idx="47">
                  <c:v>0.65718109873368713</c:v>
                </c:pt>
                <c:pt idx="48">
                  <c:v>0.75706874563602411</c:v>
                </c:pt>
                <c:pt idx="49">
                  <c:v>0.85608213161915259</c:v>
                </c:pt>
                <c:pt idx="50">
                  <c:v>0.95323194765980324</c:v>
                </c:pt>
                <c:pt idx="51">
                  <c:v>1.0475475049095571</c:v>
                </c:pt>
                <c:pt idx="52">
                  <c:v>1.1380864334969534</c:v>
                </c:pt>
                <c:pt idx="53">
                  <c:v>1.2239440983757373</c:v>
                </c:pt>
                <c:pt idx="54">
                  <c:v>1.3042626381392104</c:v>
                </c:pt>
                <c:pt idx="55">
                  <c:v>1.3782395364878361</c:v>
                </c:pt>
                <c:pt idx="56">
                  <c:v>1.4451356407068259</c:v>
                </c:pt>
                <c:pt idx="57">
                  <c:v>1.5042825470357359</c:v>
                </c:pt>
                <c:pt idx="58">
                  <c:v>1.5550892791378954</c:v>
                </c:pt>
                <c:pt idx="59">
                  <c:v>1.5970481929406124</c:v>
                </c:pt>
                <c:pt idx="60">
                  <c:v>1.6297400488469431</c:v>
                </c:pt>
                <c:pt idx="61">
                  <c:v>1.6528382006391622</c:v>
                </c:pt>
                <c:pt idx="62">
                  <c:v>1.6661118592197957</c:v>
                </c:pt>
                <c:pt idx="63">
                  <c:v>1.6694283985799938</c:v>
                </c:pt>
                <c:pt idx="64">
                  <c:v>1.6627546809547722</c:v>
                </c:pt>
                <c:pt idx="65">
                  <c:v>1.6461573879246036</c:v>
                </c:pt>
                <c:pt idx="66">
                  <c:v>1.6198023541551105</c:v>
                </c:pt>
                <c:pt idx="67">
                  <c:v>1.5839529104319012</c:v>
                </c:pt>
                <c:pt idx="68">
                  <c:v>1.5389672525464078</c:v>
                </c:pt>
                <c:pt idx="69">
                  <c:v>1.4852948623219406</c:v>
                </c:pt>
                <c:pt idx="70">
                  <c:v>1.4234720165398891</c:v>
                </c:pt>
                <c:pt idx="71">
                  <c:v>1.3541164286393916</c:v>
                </c:pt>
                <c:pt idx="72">
                  <c:v>1.2779210767288409</c:v>
                </c:pt>
                <c:pt idx="73">
                  <c:v>1.1956472795776922</c:v>
                </c:pt>
                <c:pt idx="74">
                  <c:v>1.1081170897709784</c:v>
                </c:pt>
                <c:pt idx="75">
                  <c:v>1.0162050800316145</c:v>
                </c:pt>
                <c:pt idx="76">
                  <c:v>0.92082960477884468</c:v>
                </c:pt>
                <c:pt idx="77">
                  <c:v>0.82294362423445433</c:v>
                </c:pt>
                <c:pt idx="78">
                  <c:v>0.72352518275923994</c:v>
                </c:pt>
                <c:pt idx="79">
                  <c:v>0.62356763655705405</c:v>
                </c:pt>
                <c:pt idx="80">
                  <c:v>0.52406972838797738</c:v>
                </c:pt>
                <c:pt idx="81">
                  <c:v>0.42602560846079951</c:v>
                </c:pt>
                <c:pt idx="82">
                  <c:v>0.33041490121275574</c:v>
                </c:pt>
                <c:pt idx="83">
                  <c:v>0.23819291722597058</c:v>
                </c:pt>
                <c:pt idx="84">
                  <c:v>0.15028110807990513</c:v>
                </c:pt>
                <c:pt idx="85">
                  <c:v>6.7557859511766294E-2</c:v>
                </c:pt>
                <c:pt idx="86">
                  <c:v>9.1502851234234184E-3</c:v>
                </c:pt>
                <c:pt idx="87">
                  <c:v>7.9076883400810649E-2</c:v>
                </c:pt>
                <c:pt idx="88">
                  <c:v>0.14152325186506798</c:v>
                </c:pt>
                <c:pt idx="89">
                  <c:v>0.19586544704452558</c:v>
                </c:pt>
                <c:pt idx="90">
                  <c:v>0.24156049968809179</c:v>
                </c:pt>
                <c:pt idx="91">
                  <c:v>0.27815183993452819</c:v>
                </c:pt>
                <c:pt idx="92">
                  <c:v>0.30527385920758143</c:v>
                </c:pt>
                <c:pt idx="93">
                  <c:v>0.32265556325602274</c:v>
                </c:pt>
                <c:pt idx="94">
                  <c:v>0.33012327983862744</c:v>
                </c:pt>
                <c:pt idx="95">
                  <c:v>0.32760239399980118</c:v>
                </c:pt>
                <c:pt idx="96">
                  <c:v>0.3151180935975515</c:v>
                </c:pt>
                <c:pt idx="97">
                  <c:v>0.29279511763473642</c:v>
                </c:pt>
                <c:pt idx="98">
                  <c:v>0.26085650990818177</c:v>
                </c:pt>
                <c:pt idx="99">
                  <c:v>0.21962139042879125</c:v>
                </c:pt>
                <c:pt idx="100">
                  <c:v>0.1695017668798845</c:v>
                </c:pt>
                <c:pt idx="101">
                  <c:v>0.11099841797261734</c:v>
                </c:pt>
                <c:pt idx="102">
                  <c:v>4.4695889830635327E-2</c:v>
                </c:pt>
                <c:pt idx="103">
                  <c:v>2.874334460156891E-2</c:v>
                </c:pt>
                <c:pt idx="104">
                  <c:v>0.10858550476933215</c:v>
                </c:pt>
                <c:pt idx="105">
                  <c:v>0.19403283420056733</c:v>
                </c:pt>
                <c:pt idx="106">
                  <c:v>0.28423157142472927</c:v>
                </c:pt>
                <c:pt idx="107">
                  <c:v>0.37828048047521268</c:v>
                </c:pt>
                <c:pt idx="108">
                  <c:v>0.47523985574122118</c:v>
                </c:pt>
                <c:pt idx="109">
                  <c:v>0.57414091119560495</c:v>
                </c:pt>
                <c:pt idx="110">
                  <c:v>0.67399546018460632</c:v>
                </c:pt>
                <c:pt idx="111">
                  <c:v>0.7738057890622525</c:v>
                </c:pt>
                <c:pt idx="112">
                  <c:v>0.87257462601530644</c:v>
                </c:pt>
                <c:pt idx="113">
                  <c:v>0.9693151054735698</c:v>
                </c:pt>
                <c:pt idx="114">
                  <c:v>1.0630606285444466</c:v>
                </c:pt>
                <c:pt idx="115">
                  <c:v>1.1528745209495628</c:v>
                </c:pt>
                <c:pt idx="116">
                  <c:v>1.2378593919645318</c:v>
                </c:pt>
                <c:pt idx="117">
                  <c:v>1.3171661008504356</c:v>
                </c:pt>
                <c:pt idx="118">
                  <c:v>1.3900022411873989</c:v>
                </c:pt>
                <c:pt idx="119">
                  <c:v>1.4556400583376015</c:v>
                </c:pt>
                <c:pt idx="120">
                  <c:v>1.5134237209290564</c:v>
                </c:pt>
                <c:pt idx="121">
                  <c:v>1.5627758737058892</c:v>
                </c:pt>
                <c:pt idx="122">
                  <c:v>1.6032034062712064</c:v>
                </c:pt>
                <c:pt idx="123">
                  <c:v>1.6343023800831809</c:v>
                </c:pt>
                <c:pt idx="124">
                  <c:v>1.6557620644754376</c:v>
                </c:pt>
                <c:pt idx="125">
                  <c:v>1.6673680413751573</c:v>
                </c:pt>
                <c:pt idx="126">
                  <c:v>1.6690043476975842</c:v>
                </c:pt>
                <c:pt idx="127">
                  <c:v>1.6606546340108357</c:v>
                </c:pt>
                <c:pt idx="128">
                  <c:v>1.642402327894021</c:v>
                </c:pt>
                <c:pt idx="129">
                  <c:v>1.614429800356449</c:v>
                </c:pt>
                <c:pt idx="130">
                  <c:v>1.5770165436467876</c:v>
                </c:pt>
                <c:pt idx="131">
                  <c:v>1.5305363786589004</c:v>
                </c:pt>
                <c:pt idx="132">
                  <c:v>1.4754537198370472</c:v>
                </c:pt>
                <c:pt idx="133">
                  <c:v>1.4123189349002696</c:v>
                </c:pt>
                <c:pt idx="134">
                  <c:v>1.3417628457500703</c:v>
                </c:pt>
                <c:pt idx="135">
                  <c:v>1.2644904255064964</c:v>
                </c:pt>
                <c:pt idx="136">
                  <c:v>1.1812737546497551</c:v>
                </c:pt>
                <c:pt idx="137">
                  <c:v>1.092944306647273</c:v>
                </c:pt>
                <c:pt idx="138">
                  <c:v>1.0003846401456573</c:v>
                </c:pt>
                <c:pt idx="139">
                  <c:v>0.90451958073643446</c:v>
                </c:pt>
                <c:pt idx="140">
                  <c:v>0.80630698040444559</c:v>
                </c:pt>
                <c:pt idx="141">
                  <c:v>0.70672814698743869</c:v>
                </c:pt>
                <c:pt idx="142">
                  <c:v>0.60677803927253049</c:v>
                </c:pt>
                <c:pt idx="143">
                  <c:v>0.50745532569689544</c:v>
                </c:pt>
                <c:pt idx="144">
                  <c:v>0.40975240598285706</c:v>
                </c:pt>
                <c:pt idx="145">
                  <c:v>0.31464549540790682</c:v>
                </c:pt>
                <c:pt idx="146">
                  <c:v>0.22308487078434475</c:v>
                </c:pt>
                <c:pt idx="147">
                  <c:v>0.13598537560749091</c:v>
                </c:pt>
                <c:pt idx="148">
                  <c:v>5.421727924188724E-2</c:v>
                </c:pt>
                <c:pt idx="149">
                  <c:v>2.1402418522520339E-2</c:v>
                </c:pt>
                <c:pt idx="150">
                  <c:v>9.0118150662218399E-2</c:v>
                </c:pt>
                <c:pt idx="151">
                  <c:v>0.15124333229606834</c:v>
                </c:pt>
                <c:pt idx="152">
                  <c:v>0.20416722081448335</c:v>
                </c:pt>
                <c:pt idx="153">
                  <c:v>0.24836101821769918</c:v>
                </c:pt>
                <c:pt idx="154">
                  <c:v>0.28338315469058983</c:v>
                </c:pt>
                <c:pt idx="155">
                  <c:v>0.30888370062229753</c:v>
                </c:pt>
                <c:pt idx="156">
                  <c:v>0.32460786298723232</c:v>
                </c:pt>
                <c:pt idx="157">
                  <c:v>0.33039853115276097</c:v>
                </c:pt>
                <c:pt idx="158">
                  <c:v>0.3261978466767137</c:v>
                </c:pt>
                <c:pt idx="159">
                  <c:v>0.3120477814098136</c:v>
                </c:pt>
                <c:pt idx="160">
                  <c:v>0.28808971812681783</c:v>
                </c:pt>
                <c:pt idx="161">
                  <c:v>0.25456303787656731</c:v>
                </c:pt>
                <c:pt idx="162">
                  <c:v>0.21180272816567458</c:v>
                </c:pt>
                <c:pt idx="163">
                  <c:v>0.1602360358740923</c:v>
                </c:pt>
                <c:pt idx="164">
                  <c:v>0.10037819834551576</c:v>
                </c:pt>
                <c:pt idx="165">
                  <c:v>3.2827295306160242E-2</c:v>
                </c:pt>
                <c:pt idx="166">
                  <c:v>4.1741726950164981E-2</c:v>
                </c:pt>
                <c:pt idx="167">
                  <c:v>0.12258379940231623</c:v>
                </c:pt>
                <c:pt idx="168">
                  <c:v>0.20889117478518771</c:v>
                </c:pt>
                <c:pt idx="169">
                  <c:v>0.29980149833337905</c:v>
                </c:pt>
                <c:pt idx="170">
                  <c:v>0.39440642414495436</c:v>
                </c:pt>
                <c:pt idx="171">
                  <c:v>0.49176069107343501</c:v>
                </c:pt>
                <c:pt idx="172">
                  <c:v>0.59089156746471372</c:v>
                </c:pt>
                <c:pt idx="173">
                  <c:v>0.69080857037019971</c:v>
                </c:pt>
                <c:pt idx="174">
                  <c:v>0.79051336212503154</c:v>
                </c:pt>
                <c:pt idx="175">
                  <c:v>0.88900972540801715</c:v>
                </c:pt>
                <c:pt idx="176">
                  <c:v>0.98531351711580162</c:v>
                </c:pt>
                <c:pt idx="177">
                  <c:v>1.0784625015954421</c:v>
                </c:pt>
                <c:pt idx="178">
                  <c:v>1.1675259649849785</c:v>
                </c:pt>
                <c:pt idx="179">
                  <c:v>1.2516140145986894</c:v>
                </c:pt>
                <c:pt idx="180">
                  <c:v>1.3298864704406481</c:v>
                </c:pt>
                <c:pt idx="181">
                  <c:v>1.4015612600055156</c:v>
                </c:pt>
                <c:pt idx="182">
                  <c:v>1.4659222324884953</c:v>
                </c:pt>
                <c:pt idx="183">
                  <c:v>1.5223263143274461</c:v>
                </c:pt>
                <c:pt idx="184">
                  <c:v>1.5702099345813441</c:v>
                </c:pt>
                <c:pt idx="185">
                  <c:v>1.609094655944832</c:v>
                </c:pt>
                <c:pt idx="186">
                  <c:v>1.6385919551356267</c:v>
                </c:pt>
                <c:pt idx="187">
                  <c:v>1.6584071048907241</c:v>
                </c:pt>
                <c:pt idx="188">
                  <c:v>1.6683421187837886</c:v>
                </c:pt>
                <c:pt idx="189">
                  <c:v>1.6682977294400803</c:v>
                </c:pt>
                <c:pt idx="190">
                  <c:v>1.6582743803832478</c:v>
                </c:pt>
                <c:pt idx="191">
                  <c:v>1.6383722216037886</c:v>
                </c:pt>
                <c:pt idx="192">
                  <c:v>1.6087901088934482</c:v>
                </c:pt>
                <c:pt idx="193">
                  <c:v>1.5698236169438815</c:v>
                </c:pt>
                <c:pt idx="194">
                  <c:v>1.5218620860620393</c:v>
                </c:pt>
                <c:pt idx="195">
                  <c:v>1.4653847320105182</c:v>
                </c:pt>
                <c:pt idx="196">
                  <c:v>1.4009558578420704</c:v>
                </c:pt>
                <c:pt idx="197">
                  <c:v>1.3292192155700326</c:v>
                </c:pt>
                <c:pt idx="198">
                  <c:v>1.2508915740110056</c:v>
                </c:pt>
                <c:pt idx="199">
                  <c:v>1.1667555570677717</c:v>
                </c:pt>
                <c:pt idx="200">
                  <c:v>1.0776518240099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684-47C5-A647-F9640386C69C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EF$17:$EF$217</c:f>
              <c:numCache>
                <c:formatCode>General</c:formatCode>
                <c:ptCount val="201"/>
                <c:pt idx="0">
                  <c:v>1.7403758899524271</c:v>
                </c:pt>
                <c:pt idx="1">
                  <c:v>1.7353800552304528</c:v>
                </c:pt>
                <c:pt idx="2">
                  <c:v>1.7204424677936687</c:v>
                </c:pt>
                <c:pt idx="3">
                  <c:v>1.6957123790780331</c:v>
                </c:pt>
                <c:pt idx="4">
                  <c:v>1.6614368839553122</c:v>
                </c:pt>
                <c:pt idx="5">
                  <c:v>1.6179584518427998</c:v>
                </c:pt>
                <c:pt idx="6">
                  <c:v>1.5657115048621053</c:v>
                </c:pt>
                <c:pt idx="7">
                  <c:v>1.5052180772369157</c:v>
                </c:pt>
                <c:pt idx="8">
                  <c:v>1.4370825992995926</c:v>
                </c:pt>
                <c:pt idx="9">
                  <c:v>1.3619858582230915</c:v>
                </c:pt>
                <c:pt idx="10">
                  <c:v>1.2806781958205669</c:v>
                </c:pt>
                <c:pt idx="11">
                  <c:v>1.1939720113780046</c:v>
                </c:pt>
                <c:pt idx="12">
                  <c:v>1.1027336444291007</c:v>
                </c:pt>
                <c:pt idx="13">
                  <c:v>1.0078747185770145</c:v>
                </c:pt>
                <c:pt idx="14">
                  <c:v>0.91034303285266793</c:v>
                </c:pt>
                <c:pt idx="15">
                  <c:v>0.81111309162012979</c:v>
                </c:pt>
                <c:pt idx="16">
                  <c:v>0.71117636765113801</c:v>
                </c:pt>
                <c:pt idx="17">
                  <c:v>0.61153139565690195</c:v>
                </c:pt>
                <c:pt idx="18">
                  <c:v>0.51317379525933959</c:v>
                </c:pt>
                <c:pt idx="19">
                  <c:v>0.41708632308892313</c:v>
                </c:pt>
                <c:pt idx="20">
                  <c:v>0.3242290534052843</c:v>
                </c:pt>
                <c:pt idx="21">
                  <c:v>0.23552978535256919</c:v>
                </c:pt>
                <c:pt idx="22">
                  <c:v>0.15187477269708083</c:v>
                </c:pt>
                <c:pt idx="23">
                  <c:v>7.409986867260232E-2</c:v>
                </c:pt>
                <c:pt idx="24">
                  <c:v>2.9821744111810933E-3</c:v>
                </c:pt>
                <c:pt idx="25">
                  <c:v>6.076772559450716E-2</c:v>
                </c:pt>
                <c:pt idx="26">
                  <c:v>0.11651286341652067</c:v>
                </c:pt>
                <c:pt idx="27">
                  <c:v>0.16369625206463456</c:v>
                </c:pt>
                <c:pt idx="28">
                  <c:v>0.20184645071623142</c:v>
                </c:pt>
                <c:pt idx="29">
                  <c:v>0.23058227519716368</c:v>
                </c:pt>
                <c:pt idx="30">
                  <c:v>0.24961660664801855</c:v>
                </c:pt>
                <c:pt idx="31">
                  <c:v>0.25875926032085239</c:v>
                </c:pt>
                <c:pt idx="32">
                  <c:v>0.25791888584232592</c:v>
                </c:pt>
                <c:pt idx="33">
                  <c:v>0.24710387995643757</c:v>
                </c:pt>
                <c:pt idx="34">
                  <c:v>0.22642230262703344</c:v>
                </c:pt>
                <c:pt idx="35">
                  <c:v>0.19608079733836858</c:v>
                </c:pt>
                <c:pt idx="36">
                  <c:v>0.15638252638171912</c:v>
                </c:pt>
                <c:pt idx="37">
                  <c:v>0.10772414175798006</c:v>
                </c:pt>
                <c:pt idx="38">
                  <c:v>5.0591821961988415E-2</c:v>
                </c:pt>
                <c:pt idx="39">
                  <c:v>1.4443585752288435E-2</c:v>
                </c:pt>
                <c:pt idx="40">
                  <c:v>8.6732269088816483E-2</c:v>
                </c:pt>
                <c:pt idx="41">
                  <c:v>0.16555194341915935</c:v>
                </c:pt>
                <c:pt idx="42">
                  <c:v>0.25011506861172844</c:v>
                </c:pt>
                <c:pt idx="43">
                  <c:v>0.33957671787245247</c:v>
                </c:pt>
                <c:pt idx="44">
                  <c:v>0.43304301997400774</c:v>
                </c:pt>
                <c:pt idx="45">
                  <c:v>0.52958009052164745</c:v>
                </c:pt>
                <c:pt idx="46">
                  <c:v>0.62822336301737225</c:v>
                </c:pt>
                <c:pt idx="47">
                  <c:v>0.72798722648953562</c:v>
                </c:pt>
                <c:pt idx="48">
                  <c:v>0.8278748733918726</c:v>
                </c:pt>
                <c:pt idx="49">
                  <c:v>0.92688825937500108</c:v>
                </c:pt>
                <c:pt idx="50">
                  <c:v>1.0240380754156517</c:v>
                </c:pt>
                <c:pt idx="51">
                  <c:v>1.1183536326654058</c:v>
                </c:pt>
                <c:pt idx="52">
                  <c:v>1.2088925612528019</c:v>
                </c:pt>
                <c:pt idx="53">
                  <c:v>1.2947502261315855</c:v>
                </c:pt>
                <c:pt idx="54">
                  <c:v>1.3750687658950591</c:v>
                </c:pt>
                <c:pt idx="55">
                  <c:v>1.4490456642436846</c:v>
                </c:pt>
                <c:pt idx="56">
                  <c:v>1.5159417684626744</c:v>
                </c:pt>
                <c:pt idx="57">
                  <c:v>1.5750886747915844</c:v>
                </c:pt>
                <c:pt idx="58">
                  <c:v>1.6258954068937439</c:v>
                </c:pt>
                <c:pt idx="59">
                  <c:v>1.6678543206964611</c:v>
                </c:pt>
                <c:pt idx="60">
                  <c:v>1.7005461766027916</c:v>
                </c:pt>
                <c:pt idx="61">
                  <c:v>1.7236443283950107</c:v>
                </c:pt>
                <c:pt idx="62">
                  <c:v>1.7369179869756439</c:v>
                </c:pt>
                <c:pt idx="63">
                  <c:v>1.7402345263358423</c:v>
                </c:pt>
                <c:pt idx="64">
                  <c:v>1.7335608087106205</c:v>
                </c:pt>
                <c:pt idx="65">
                  <c:v>1.7169635156804521</c:v>
                </c:pt>
                <c:pt idx="66">
                  <c:v>1.6906084819109588</c:v>
                </c:pt>
                <c:pt idx="67">
                  <c:v>1.6547590381877497</c:v>
                </c:pt>
                <c:pt idx="68">
                  <c:v>1.6097733803022563</c:v>
                </c:pt>
                <c:pt idx="69">
                  <c:v>1.5561009900777891</c:v>
                </c:pt>
                <c:pt idx="70">
                  <c:v>1.4942781442957376</c:v>
                </c:pt>
                <c:pt idx="71">
                  <c:v>1.4249225563952401</c:v>
                </c:pt>
                <c:pt idx="72">
                  <c:v>1.3487272044846894</c:v>
                </c:pt>
                <c:pt idx="73">
                  <c:v>1.2664534073335407</c:v>
                </c:pt>
                <c:pt idx="74">
                  <c:v>1.1789232175268269</c:v>
                </c:pt>
                <c:pt idx="75">
                  <c:v>1.087011207787463</c:v>
                </c:pt>
                <c:pt idx="76">
                  <c:v>0.99163573253469317</c:v>
                </c:pt>
                <c:pt idx="77">
                  <c:v>0.89374975199030282</c:v>
                </c:pt>
                <c:pt idx="78">
                  <c:v>0.79433131051508843</c:v>
                </c:pt>
                <c:pt idx="79">
                  <c:v>0.69437376431290254</c:v>
                </c:pt>
                <c:pt idx="80">
                  <c:v>0.59487585614382588</c:v>
                </c:pt>
                <c:pt idx="81">
                  <c:v>0.496831736216648</c:v>
                </c:pt>
                <c:pt idx="82">
                  <c:v>0.40122102896860423</c:v>
                </c:pt>
                <c:pt idx="83">
                  <c:v>0.30899904498181907</c:v>
                </c:pt>
                <c:pt idx="84">
                  <c:v>0.22108723583575363</c:v>
                </c:pt>
                <c:pt idx="85">
                  <c:v>0.13836398726761479</c:v>
                </c:pt>
                <c:pt idx="86">
                  <c:v>6.1655842632425073E-2</c:v>
                </c:pt>
                <c:pt idx="87">
                  <c:v>8.2707556449621578E-3</c:v>
                </c:pt>
                <c:pt idx="88">
                  <c:v>7.0717124109219487E-2</c:v>
                </c:pt>
                <c:pt idx="89">
                  <c:v>0.12505931928867708</c:v>
                </c:pt>
                <c:pt idx="90">
                  <c:v>0.1707543719322433</c:v>
                </c:pt>
                <c:pt idx="91">
                  <c:v>0.2073457121786797</c:v>
                </c:pt>
                <c:pt idx="92">
                  <c:v>0.23446773145173294</c:v>
                </c:pt>
                <c:pt idx="93">
                  <c:v>0.25184943550017425</c:v>
                </c:pt>
                <c:pt idx="94">
                  <c:v>0.25931715208277895</c:v>
                </c:pt>
                <c:pt idx="95">
                  <c:v>0.25679626624395269</c:v>
                </c:pt>
                <c:pt idx="96">
                  <c:v>0.244311965841703</c:v>
                </c:pt>
                <c:pt idx="97">
                  <c:v>0.22198898987888793</c:v>
                </c:pt>
                <c:pt idx="98">
                  <c:v>0.19005038215233327</c:v>
                </c:pt>
                <c:pt idx="99">
                  <c:v>0.14881526267294276</c:v>
                </c:pt>
                <c:pt idx="100">
                  <c:v>9.8695639124036005E-2</c:v>
                </c:pt>
                <c:pt idx="101">
                  <c:v>4.0192290216768845E-2</c:v>
                </c:pt>
                <c:pt idx="102">
                  <c:v>2.6110237925213164E-2</c:v>
                </c:pt>
                <c:pt idx="103">
                  <c:v>9.9549472357417401E-2</c:v>
                </c:pt>
                <c:pt idx="104">
                  <c:v>0.17939163252518064</c:v>
                </c:pt>
                <c:pt idx="105">
                  <c:v>0.26483896195641582</c:v>
                </c:pt>
                <c:pt idx="106">
                  <c:v>0.35503769918057776</c:v>
                </c:pt>
                <c:pt idx="107">
                  <c:v>0.44908660823106117</c:v>
                </c:pt>
                <c:pt idx="108">
                  <c:v>0.54604598349706968</c:v>
                </c:pt>
                <c:pt idx="109">
                  <c:v>0.64494703895145344</c:v>
                </c:pt>
                <c:pt idx="110">
                  <c:v>0.74480158794045481</c:v>
                </c:pt>
                <c:pt idx="111">
                  <c:v>0.84461191681810099</c:v>
                </c:pt>
                <c:pt idx="112">
                  <c:v>0.94338075377115493</c:v>
                </c:pt>
                <c:pt idx="113">
                  <c:v>1.0401212332294183</c:v>
                </c:pt>
                <c:pt idx="114">
                  <c:v>1.1338667563002951</c:v>
                </c:pt>
                <c:pt idx="115">
                  <c:v>1.2236806487054113</c:v>
                </c:pt>
                <c:pt idx="116">
                  <c:v>1.3086655197203803</c:v>
                </c:pt>
                <c:pt idx="117">
                  <c:v>1.3879722286062841</c:v>
                </c:pt>
                <c:pt idx="118">
                  <c:v>1.4608083689432472</c:v>
                </c:pt>
                <c:pt idx="119">
                  <c:v>1.52644618609345</c:v>
                </c:pt>
                <c:pt idx="120">
                  <c:v>1.5842298486849049</c:v>
                </c:pt>
                <c:pt idx="121">
                  <c:v>1.6335820014617375</c:v>
                </c:pt>
                <c:pt idx="122">
                  <c:v>1.6740095340270549</c:v>
                </c:pt>
                <c:pt idx="123">
                  <c:v>1.7051085078390293</c:v>
                </c:pt>
                <c:pt idx="124">
                  <c:v>1.7265681922312859</c:v>
                </c:pt>
                <c:pt idx="125">
                  <c:v>1.738174169131006</c:v>
                </c:pt>
                <c:pt idx="126">
                  <c:v>1.7398104754534329</c:v>
                </c:pt>
                <c:pt idx="127">
                  <c:v>1.7314607617666842</c:v>
                </c:pt>
                <c:pt idx="128">
                  <c:v>1.7132084556498695</c:v>
                </c:pt>
                <c:pt idx="129">
                  <c:v>1.6852359281122977</c:v>
                </c:pt>
                <c:pt idx="130">
                  <c:v>1.6478226714026358</c:v>
                </c:pt>
                <c:pt idx="131">
                  <c:v>1.6013425064147491</c:v>
                </c:pt>
                <c:pt idx="132">
                  <c:v>1.5462598475928957</c:v>
                </c:pt>
                <c:pt idx="133">
                  <c:v>1.4831250626561179</c:v>
                </c:pt>
                <c:pt idx="134">
                  <c:v>1.4125689735059188</c:v>
                </c:pt>
                <c:pt idx="135">
                  <c:v>1.3352965532623449</c:v>
                </c:pt>
                <c:pt idx="136">
                  <c:v>1.2520798824056034</c:v>
                </c:pt>
                <c:pt idx="137">
                  <c:v>1.1637504344031215</c:v>
                </c:pt>
                <c:pt idx="138">
                  <c:v>1.071190767901506</c:v>
                </c:pt>
                <c:pt idx="139">
                  <c:v>0.97532570849228295</c:v>
                </c:pt>
                <c:pt idx="140">
                  <c:v>0.87711310816029409</c:v>
                </c:pt>
                <c:pt idx="141">
                  <c:v>0.77753427474328718</c:v>
                </c:pt>
                <c:pt idx="142">
                  <c:v>0.67758416702837898</c:v>
                </c:pt>
                <c:pt idx="143">
                  <c:v>0.57826145345274393</c:v>
                </c:pt>
                <c:pt idx="144">
                  <c:v>0.48055853373870555</c:v>
                </c:pt>
                <c:pt idx="145">
                  <c:v>0.38545162316375531</c:v>
                </c:pt>
                <c:pt idx="146">
                  <c:v>0.29389099854019324</c:v>
                </c:pt>
                <c:pt idx="147">
                  <c:v>0.2067915033633394</c:v>
                </c:pt>
                <c:pt idx="148">
                  <c:v>0.12502340699773573</c:v>
                </c:pt>
                <c:pt idx="149">
                  <c:v>4.9403709233328152E-2</c:v>
                </c:pt>
                <c:pt idx="150">
                  <c:v>1.9312022906369908E-2</c:v>
                </c:pt>
                <c:pt idx="151">
                  <c:v>8.0437204540219853E-2</c:v>
                </c:pt>
                <c:pt idx="152">
                  <c:v>0.13336109305863486</c:v>
                </c:pt>
                <c:pt idx="153">
                  <c:v>0.17755489046185069</c:v>
                </c:pt>
                <c:pt idx="154">
                  <c:v>0.21257702693474134</c:v>
                </c:pt>
                <c:pt idx="155">
                  <c:v>0.23807757286644904</c:v>
                </c:pt>
                <c:pt idx="156">
                  <c:v>0.25380173523138383</c:v>
                </c:pt>
                <c:pt idx="157">
                  <c:v>0.25959240339691247</c:v>
                </c:pt>
                <c:pt idx="158">
                  <c:v>0.25539171892086521</c:v>
                </c:pt>
                <c:pt idx="159">
                  <c:v>0.2412416536539651</c:v>
                </c:pt>
                <c:pt idx="160">
                  <c:v>0.21728359037096934</c:v>
                </c:pt>
                <c:pt idx="161">
                  <c:v>0.18375691012071882</c:v>
                </c:pt>
                <c:pt idx="162">
                  <c:v>0.14099660040982609</c:v>
                </c:pt>
                <c:pt idx="163">
                  <c:v>8.9429908118243806E-2</c:v>
                </c:pt>
                <c:pt idx="164">
                  <c:v>2.9572070589667265E-2</c:v>
                </c:pt>
                <c:pt idx="165">
                  <c:v>3.7978832449688249E-2</c:v>
                </c:pt>
                <c:pt idx="166">
                  <c:v>0.11254785470601347</c:v>
                </c:pt>
                <c:pt idx="167">
                  <c:v>0.19338992715816472</c:v>
                </c:pt>
                <c:pt idx="168">
                  <c:v>0.2796973025410362</c:v>
                </c:pt>
                <c:pt idx="169">
                  <c:v>0.37060762608922754</c:v>
                </c:pt>
                <c:pt idx="170">
                  <c:v>0.46521255190080285</c:v>
                </c:pt>
                <c:pt idx="171">
                  <c:v>0.5625668188292835</c:v>
                </c:pt>
                <c:pt idx="172">
                  <c:v>0.66169769522056221</c:v>
                </c:pt>
                <c:pt idx="173">
                  <c:v>0.76161469812604821</c:v>
                </c:pt>
                <c:pt idx="174">
                  <c:v>0.86131948988088003</c:v>
                </c:pt>
                <c:pt idx="175">
                  <c:v>0.95981585316386564</c:v>
                </c:pt>
                <c:pt idx="176">
                  <c:v>1.0561196448716501</c:v>
                </c:pt>
                <c:pt idx="177">
                  <c:v>1.1492686293512908</c:v>
                </c:pt>
                <c:pt idx="178">
                  <c:v>1.2383320927408272</c:v>
                </c:pt>
                <c:pt idx="179">
                  <c:v>1.3224201423545381</c:v>
                </c:pt>
                <c:pt idx="180">
                  <c:v>1.4006925981964966</c:v>
                </c:pt>
                <c:pt idx="181">
                  <c:v>1.4723673877613641</c:v>
                </c:pt>
                <c:pt idx="182">
                  <c:v>1.5367283602443438</c:v>
                </c:pt>
                <c:pt idx="183">
                  <c:v>1.5931324420832946</c:v>
                </c:pt>
                <c:pt idx="184">
                  <c:v>1.6410160623371923</c:v>
                </c:pt>
                <c:pt idx="185">
                  <c:v>1.6799007837006807</c:v>
                </c:pt>
                <c:pt idx="186">
                  <c:v>1.7093980828914752</c:v>
                </c:pt>
                <c:pt idx="187">
                  <c:v>1.7292132326465723</c:v>
                </c:pt>
                <c:pt idx="188">
                  <c:v>1.7391482465396373</c:v>
                </c:pt>
                <c:pt idx="189">
                  <c:v>1.7391038571959287</c:v>
                </c:pt>
                <c:pt idx="190">
                  <c:v>1.7290805081390963</c:v>
                </c:pt>
                <c:pt idx="191">
                  <c:v>1.7091783493596373</c:v>
                </c:pt>
                <c:pt idx="192">
                  <c:v>1.6795962366492967</c:v>
                </c:pt>
                <c:pt idx="193">
                  <c:v>1.64062974469973</c:v>
                </c:pt>
                <c:pt idx="194">
                  <c:v>1.5926682138178876</c:v>
                </c:pt>
                <c:pt idx="195">
                  <c:v>1.5361908597663669</c:v>
                </c:pt>
                <c:pt idx="196">
                  <c:v>1.4717619855979189</c:v>
                </c:pt>
                <c:pt idx="197">
                  <c:v>1.4000253433258809</c:v>
                </c:pt>
                <c:pt idx="198">
                  <c:v>1.3216977017668541</c:v>
                </c:pt>
                <c:pt idx="199">
                  <c:v>1.2375616848236199</c:v>
                </c:pt>
                <c:pt idx="200">
                  <c:v>1.148457951765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684-47C5-A647-F9640386C69C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EG$17:$EG$217</c:f>
              <c:numCache>
                <c:formatCode>General</c:formatCode>
                <c:ptCount val="201"/>
                <c:pt idx="0">
                  <c:v>1.8037844265516019</c:v>
                </c:pt>
                <c:pt idx="1">
                  <c:v>1.7987885918296276</c:v>
                </c:pt>
                <c:pt idx="2">
                  <c:v>1.7838510043928435</c:v>
                </c:pt>
                <c:pt idx="3">
                  <c:v>1.7591209156772079</c:v>
                </c:pt>
                <c:pt idx="4">
                  <c:v>1.724845420554487</c:v>
                </c:pt>
                <c:pt idx="5">
                  <c:v>1.6813669884419746</c:v>
                </c:pt>
                <c:pt idx="6">
                  <c:v>1.6291200414612801</c:v>
                </c:pt>
                <c:pt idx="7">
                  <c:v>1.5686266138360905</c:v>
                </c:pt>
                <c:pt idx="8">
                  <c:v>1.5004911358987674</c:v>
                </c:pt>
                <c:pt idx="9">
                  <c:v>1.4253943948222663</c:v>
                </c:pt>
                <c:pt idx="10">
                  <c:v>1.3440867324197416</c:v>
                </c:pt>
                <c:pt idx="11">
                  <c:v>1.2573805479771794</c:v>
                </c:pt>
                <c:pt idx="12">
                  <c:v>1.1661421810282755</c:v>
                </c:pt>
                <c:pt idx="13">
                  <c:v>1.0712832551761893</c:v>
                </c:pt>
                <c:pt idx="14">
                  <c:v>0.97375156945184271</c:v>
                </c:pt>
                <c:pt idx="15">
                  <c:v>0.87452162821930457</c:v>
                </c:pt>
                <c:pt idx="16">
                  <c:v>0.77458490425031279</c:v>
                </c:pt>
                <c:pt idx="17">
                  <c:v>0.67493993225607674</c:v>
                </c:pt>
                <c:pt idx="18">
                  <c:v>0.57658233185851437</c:v>
                </c:pt>
                <c:pt idx="19">
                  <c:v>0.48049485968809791</c:v>
                </c:pt>
                <c:pt idx="20">
                  <c:v>0.38763759000445908</c:v>
                </c:pt>
                <c:pt idx="21">
                  <c:v>0.29893832195174397</c:v>
                </c:pt>
                <c:pt idx="22">
                  <c:v>0.21528330929625561</c:v>
                </c:pt>
                <c:pt idx="23">
                  <c:v>0.1375084052717771</c:v>
                </c:pt>
                <c:pt idx="24">
                  <c:v>6.6390711010355874E-2</c:v>
                </c:pt>
                <c:pt idx="25">
                  <c:v>2.6408110046676203E-3</c:v>
                </c:pt>
                <c:pt idx="26">
                  <c:v>5.3104326817345893E-2</c:v>
                </c:pt>
                <c:pt idx="27">
                  <c:v>0.10028771546545978</c:v>
                </c:pt>
                <c:pt idx="28">
                  <c:v>0.13843791411705664</c:v>
                </c:pt>
                <c:pt idx="29">
                  <c:v>0.1671737385979889</c:v>
                </c:pt>
                <c:pt idx="30">
                  <c:v>0.18620807004884377</c:v>
                </c:pt>
                <c:pt idx="31">
                  <c:v>0.19535072372167761</c:v>
                </c:pt>
                <c:pt idx="32">
                  <c:v>0.19451034924315114</c:v>
                </c:pt>
                <c:pt idx="33">
                  <c:v>0.18369534335726279</c:v>
                </c:pt>
                <c:pt idx="34">
                  <c:v>0.16301376602785866</c:v>
                </c:pt>
                <c:pt idx="35">
                  <c:v>0.1326722607391938</c:v>
                </c:pt>
                <c:pt idx="36">
                  <c:v>9.2973989782544342E-2</c:v>
                </c:pt>
                <c:pt idx="37">
                  <c:v>4.4315605158805282E-2</c:v>
                </c:pt>
                <c:pt idx="38">
                  <c:v>1.2816714637186366E-2</c:v>
                </c:pt>
                <c:pt idx="39">
                  <c:v>7.7852122351463215E-2</c:v>
                </c:pt>
                <c:pt idx="40">
                  <c:v>0.15014080568799126</c:v>
                </c:pt>
                <c:pt idx="41">
                  <c:v>0.22896048001833413</c:v>
                </c:pt>
                <c:pt idx="42">
                  <c:v>0.31352360521090322</c:v>
                </c:pt>
                <c:pt idx="43">
                  <c:v>0.40298525447162725</c:v>
                </c:pt>
                <c:pt idx="44">
                  <c:v>0.49645155657318252</c:v>
                </c:pt>
                <c:pt idx="45">
                  <c:v>0.59298862712082223</c:v>
                </c:pt>
                <c:pt idx="46">
                  <c:v>0.69163189961654703</c:v>
                </c:pt>
                <c:pt idx="47">
                  <c:v>0.7913957630887104</c:v>
                </c:pt>
                <c:pt idx="48">
                  <c:v>0.89128340999104738</c:v>
                </c:pt>
                <c:pt idx="49">
                  <c:v>0.99029679597417586</c:v>
                </c:pt>
                <c:pt idx="50">
                  <c:v>1.0874466120148265</c:v>
                </c:pt>
                <c:pt idx="51">
                  <c:v>1.1817621692645806</c:v>
                </c:pt>
                <c:pt idx="52">
                  <c:v>1.2723010978519766</c:v>
                </c:pt>
                <c:pt idx="53">
                  <c:v>1.3581587627307603</c:v>
                </c:pt>
                <c:pt idx="54">
                  <c:v>1.4384773024942339</c:v>
                </c:pt>
                <c:pt idx="55">
                  <c:v>1.5124542008428594</c:v>
                </c:pt>
                <c:pt idx="56">
                  <c:v>1.5793503050618491</c:v>
                </c:pt>
                <c:pt idx="57">
                  <c:v>1.6384972113907592</c:v>
                </c:pt>
                <c:pt idx="58">
                  <c:v>1.6893039434929187</c:v>
                </c:pt>
                <c:pt idx="59">
                  <c:v>1.7312628572956359</c:v>
                </c:pt>
                <c:pt idx="60">
                  <c:v>1.7639547132019664</c:v>
                </c:pt>
                <c:pt idx="61">
                  <c:v>1.7870528649941855</c:v>
                </c:pt>
                <c:pt idx="62">
                  <c:v>1.8003265235748187</c:v>
                </c:pt>
                <c:pt idx="63">
                  <c:v>1.8036430629350171</c:v>
                </c:pt>
                <c:pt idx="64">
                  <c:v>1.7969693453097952</c:v>
                </c:pt>
                <c:pt idx="65">
                  <c:v>1.7803720522796269</c:v>
                </c:pt>
                <c:pt idx="66">
                  <c:v>1.7540170185101336</c:v>
                </c:pt>
                <c:pt idx="67">
                  <c:v>1.7181675747869245</c:v>
                </c:pt>
                <c:pt idx="68">
                  <c:v>1.673181916901431</c:v>
                </c:pt>
                <c:pt idx="69">
                  <c:v>1.6195095266769639</c:v>
                </c:pt>
                <c:pt idx="70">
                  <c:v>1.5576866808949124</c:v>
                </c:pt>
                <c:pt idx="71">
                  <c:v>1.4883310929944149</c:v>
                </c:pt>
                <c:pt idx="72">
                  <c:v>1.4121357410838642</c:v>
                </c:pt>
                <c:pt idx="73">
                  <c:v>1.3298619439327155</c:v>
                </c:pt>
                <c:pt idx="74">
                  <c:v>1.2423317541260017</c:v>
                </c:pt>
                <c:pt idx="75">
                  <c:v>1.1504197443866377</c:v>
                </c:pt>
                <c:pt idx="76">
                  <c:v>1.055044269133868</c:v>
                </c:pt>
                <c:pt idx="77">
                  <c:v>0.9571582885894776</c:v>
                </c:pt>
                <c:pt idx="78">
                  <c:v>0.85773984711426321</c:v>
                </c:pt>
                <c:pt idx="79">
                  <c:v>0.75778230091207732</c:v>
                </c:pt>
                <c:pt idx="80">
                  <c:v>0.65828439274300066</c:v>
                </c:pt>
                <c:pt idx="81">
                  <c:v>0.56024027281582278</c:v>
                </c:pt>
                <c:pt idx="82">
                  <c:v>0.46462956556777901</c:v>
                </c:pt>
                <c:pt idx="83">
                  <c:v>0.37240758158099385</c:v>
                </c:pt>
                <c:pt idx="84">
                  <c:v>0.28449577243492841</c:v>
                </c:pt>
                <c:pt idx="85">
                  <c:v>0.20177252386678957</c:v>
                </c:pt>
                <c:pt idx="86">
                  <c:v>0.12506437923159985</c:v>
                </c:pt>
                <c:pt idx="87">
                  <c:v>5.5137780954212623E-2</c:v>
                </c:pt>
                <c:pt idx="88">
                  <c:v>7.3085875100447062E-3</c:v>
                </c:pt>
                <c:pt idx="89">
                  <c:v>6.1650782689502304E-2</c:v>
                </c:pt>
                <c:pt idx="90">
                  <c:v>0.10734583533306852</c:v>
                </c:pt>
                <c:pt idx="91">
                  <c:v>0.14393717557950492</c:v>
                </c:pt>
                <c:pt idx="92">
                  <c:v>0.17105919485255816</c:v>
                </c:pt>
                <c:pt idx="93">
                  <c:v>0.18844089890099947</c:v>
                </c:pt>
                <c:pt idx="94">
                  <c:v>0.19590861548360416</c:v>
                </c:pt>
                <c:pt idx="95">
                  <c:v>0.19338772964477791</c:v>
                </c:pt>
                <c:pt idx="96">
                  <c:v>0.18090342924252822</c:v>
                </c:pt>
                <c:pt idx="97">
                  <c:v>0.15858045327971315</c:v>
                </c:pt>
                <c:pt idx="98">
                  <c:v>0.12664184555315849</c:v>
                </c:pt>
                <c:pt idx="99">
                  <c:v>8.540672607376798E-2</c:v>
                </c:pt>
                <c:pt idx="100">
                  <c:v>3.5287102524861225E-2</c:v>
                </c:pt>
                <c:pt idx="101">
                  <c:v>2.3216246382405936E-2</c:v>
                </c:pt>
                <c:pt idx="102">
                  <c:v>8.9518774524387945E-2</c:v>
                </c:pt>
                <c:pt idx="103">
                  <c:v>0.16295800895659218</c:v>
                </c:pt>
                <c:pt idx="104">
                  <c:v>0.24280016912435542</c:v>
                </c:pt>
                <c:pt idx="105">
                  <c:v>0.3282474985555906</c:v>
                </c:pt>
                <c:pt idx="106">
                  <c:v>0.41844623577975254</c:v>
                </c:pt>
                <c:pt idx="107">
                  <c:v>0.51249514483023595</c:v>
                </c:pt>
                <c:pt idx="108">
                  <c:v>0.60945452009624446</c:v>
                </c:pt>
                <c:pt idx="109">
                  <c:v>0.70835557555062822</c:v>
                </c:pt>
                <c:pt idx="110">
                  <c:v>0.80821012453962959</c:v>
                </c:pt>
                <c:pt idx="111">
                  <c:v>0.90802045341727577</c:v>
                </c:pt>
                <c:pt idx="112">
                  <c:v>1.0067892903703297</c:v>
                </c:pt>
                <c:pt idx="113">
                  <c:v>1.1035297698285931</c:v>
                </c:pt>
                <c:pt idx="114">
                  <c:v>1.1972752928994699</c:v>
                </c:pt>
                <c:pt idx="115">
                  <c:v>1.287089185304586</c:v>
                </c:pt>
                <c:pt idx="116">
                  <c:v>1.372074056319555</c:v>
                </c:pt>
                <c:pt idx="117">
                  <c:v>1.4513807652054589</c:v>
                </c:pt>
                <c:pt idx="118">
                  <c:v>1.524216905542422</c:v>
                </c:pt>
                <c:pt idx="119">
                  <c:v>1.5898547226926247</c:v>
                </c:pt>
                <c:pt idx="120">
                  <c:v>1.6476383852840797</c:v>
                </c:pt>
                <c:pt idx="121">
                  <c:v>1.6969905380609123</c:v>
                </c:pt>
                <c:pt idx="122">
                  <c:v>1.7374180706262297</c:v>
                </c:pt>
                <c:pt idx="123">
                  <c:v>1.7685170444382041</c:v>
                </c:pt>
                <c:pt idx="124">
                  <c:v>1.7899767288304607</c:v>
                </c:pt>
                <c:pt idx="125">
                  <c:v>1.8015827057301808</c:v>
                </c:pt>
                <c:pt idx="126">
                  <c:v>1.8032190120526077</c:v>
                </c:pt>
                <c:pt idx="127">
                  <c:v>1.794869298365859</c:v>
                </c:pt>
                <c:pt idx="128">
                  <c:v>1.7766169922490442</c:v>
                </c:pt>
                <c:pt idx="129">
                  <c:v>1.7486444647114725</c:v>
                </c:pt>
                <c:pt idx="130">
                  <c:v>1.7112312080018106</c:v>
                </c:pt>
                <c:pt idx="131">
                  <c:v>1.6647510430139238</c:v>
                </c:pt>
                <c:pt idx="132">
                  <c:v>1.6096683841920705</c:v>
                </c:pt>
                <c:pt idx="133">
                  <c:v>1.5465335992552927</c:v>
                </c:pt>
                <c:pt idx="134">
                  <c:v>1.4759775101050936</c:v>
                </c:pt>
                <c:pt idx="135">
                  <c:v>1.3987050898615196</c:v>
                </c:pt>
                <c:pt idx="136">
                  <c:v>1.3154884190047782</c:v>
                </c:pt>
                <c:pt idx="137">
                  <c:v>1.2271589710022963</c:v>
                </c:pt>
                <c:pt idx="138">
                  <c:v>1.1345993045006808</c:v>
                </c:pt>
                <c:pt idx="139">
                  <c:v>1.0387342450914578</c:v>
                </c:pt>
                <c:pt idx="140">
                  <c:v>0.94052164475946887</c:v>
                </c:pt>
                <c:pt idx="141">
                  <c:v>0.84094281134246196</c:v>
                </c:pt>
                <c:pt idx="142">
                  <c:v>0.74099270362755376</c:v>
                </c:pt>
                <c:pt idx="143">
                  <c:v>0.64166999005191871</c:v>
                </c:pt>
                <c:pt idx="144">
                  <c:v>0.54396707033788028</c:v>
                </c:pt>
                <c:pt idx="145">
                  <c:v>0.44886015976293009</c:v>
                </c:pt>
                <c:pt idx="146">
                  <c:v>0.35729953513936802</c:v>
                </c:pt>
                <c:pt idx="147">
                  <c:v>0.27020003996251418</c:v>
                </c:pt>
                <c:pt idx="148">
                  <c:v>0.18843194359691051</c:v>
                </c:pt>
                <c:pt idx="149">
                  <c:v>0.11281224583250293</c:v>
                </c:pt>
                <c:pt idx="150">
                  <c:v>4.4096513692804873E-2</c:v>
                </c:pt>
                <c:pt idx="151">
                  <c:v>1.7028667941045073E-2</c:v>
                </c:pt>
                <c:pt idx="152">
                  <c:v>6.995255645946008E-2</c:v>
                </c:pt>
                <c:pt idx="153">
                  <c:v>0.11414635386267591</c:v>
                </c:pt>
                <c:pt idx="154">
                  <c:v>0.14916849033556656</c:v>
                </c:pt>
                <c:pt idx="155">
                  <c:v>0.17466903626727426</c:v>
                </c:pt>
                <c:pt idx="156">
                  <c:v>0.19039319863220905</c:v>
                </c:pt>
                <c:pt idx="157">
                  <c:v>0.19618386679773769</c:v>
                </c:pt>
                <c:pt idx="158">
                  <c:v>0.19198318232169043</c:v>
                </c:pt>
                <c:pt idx="159">
                  <c:v>0.17783311705479032</c:v>
                </c:pt>
                <c:pt idx="160">
                  <c:v>0.15387505377179456</c:v>
                </c:pt>
                <c:pt idx="161">
                  <c:v>0.12034837352154404</c:v>
                </c:pt>
                <c:pt idx="162">
                  <c:v>7.7588063810651309E-2</c:v>
                </c:pt>
                <c:pt idx="163">
                  <c:v>2.6021371519069025E-2</c:v>
                </c:pt>
                <c:pt idx="164">
                  <c:v>3.3836466009507515E-2</c:v>
                </c:pt>
                <c:pt idx="165">
                  <c:v>0.10138736904886303</c:v>
                </c:pt>
                <c:pt idx="166">
                  <c:v>0.17595639130518825</c:v>
                </c:pt>
                <c:pt idx="167">
                  <c:v>0.2567984637573395</c:v>
                </c:pt>
                <c:pt idx="168">
                  <c:v>0.34310583914021098</c:v>
                </c:pt>
                <c:pt idx="169">
                  <c:v>0.43401616268840232</c:v>
                </c:pt>
                <c:pt idx="170">
                  <c:v>0.52862108849997758</c:v>
                </c:pt>
                <c:pt idx="171">
                  <c:v>0.62597535542845828</c:v>
                </c:pt>
                <c:pt idx="172">
                  <c:v>0.72510623181973699</c:v>
                </c:pt>
                <c:pt idx="173">
                  <c:v>0.82502323472522299</c:v>
                </c:pt>
                <c:pt idx="174">
                  <c:v>0.92472802648005481</c:v>
                </c:pt>
                <c:pt idx="175">
                  <c:v>1.0232243897630404</c:v>
                </c:pt>
                <c:pt idx="176">
                  <c:v>1.1195281814708249</c:v>
                </c:pt>
                <c:pt idx="177">
                  <c:v>1.2126771659504656</c:v>
                </c:pt>
                <c:pt idx="178">
                  <c:v>1.301740629340002</c:v>
                </c:pt>
                <c:pt idx="179">
                  <c:v>1.3858286789537129</c:v>
                </c:pt>
                <c:pt idx="180">
                  <c:v>1.4641011347956714</c:v>
                </c:pt>
                <c:pt idx="181">
                  <c:v>1.5357759243605389</c:v>
                </c:pt>
                <c:pt idx="182">
                  <c:v>1.6001368968435186</c:v>
                </c:pt>
                <c:pt idx="183">
                  <c:v>1.6565409786824694</c:v>
                </c:pt>
                <c:pt idx="184">
                  <c:v>1.7044245989363671</c:v>
                </c:pt>
                <c:pt idx="185">
                  <c:v>1.7433093202998555</c:v>
                </c:pt>
                <c:pt idx="186">
                  <c:v>1.77280661949065</c:v>
                </c:pt>
                <c:pt idx="187">
                  <c:v>1.7926217692457471</c:v>
                </c:pt>
                <c:pt idx="188">
                  <c:v>1.8025567831388121</c:v>
                </c:pt>
                <c:pt idx="189">
                  <c:v>1.8025123937951035</c:v>
                </c:pt>
                <c:pt idx="190">
                  <c:v>1.7924890447382711</c:v>
                </c:pt>
                <c:pt idx="191">
                  <c:v>1.7725868859588121</c:v>
                </c:pt>
                <c:pt idx="192">
                  <c:v>1.7430047732484715</c:v>
                </c:pt>
                <c:pt idx="193">
                  <c:v>1.7040382812989048</c:v>
                </c:pt>
                <c:pt idx="194">
                  <c:v>1.6560767504170624</c:v>
                </c:pt>
                <c:pt idx="195">
                  <c:v>1.5995993963655417</c:v>
                </c:pt>
                <c:pt idx="196">
                  <c:v>1.5351705221970937</c:v>
                </c:pt>
                <c:pt idx="197">
                  <c:v>1.4634338799250557</c:v>
                </c:pt>
                <c:pt idx="198">
                  <c:v>1.3851062383660289</c:v>
                </c:pt>
                <c:pt idx="199">
                  <c:v>1.3009702214227947</c:v>
                </c:pt>
                <c:pt idx="200">
                  <c:v>1.211866488364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684-47C5-A647-F9640386C69C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EH$17:$EH$217</c:f>
              <c:numCache>
                <c:formatCode>General</c:formatCode>
                <c:ptCount val="201"/>
                <c:pt idx="0">
                  <c:v>1.8591618148564795</c:v>
                </c:pt>
                <c:pt idx="1">
                  <c:v>1.8541659801345052</c:v>
                </c:pt>
                <c:pt idx="2">
                  <c:v>1.8392283926977211</c:v>
                </c:pt>
                <c:pt idx="3">
                  <c:v>1.8144983039820854</c:v>
                </c:pt>
                <c:pt idx="4">
                  <c:v>1.7802228088593646</c:v>
                </c:pt>
                <c:pt idx="5">
                  <c:v>1.7367443767468522</c:v>
                </c:pt>
                <c:pt idx="6">
                  <c:v>1.6844974297661577</c:v>
                </c:pt>
                <c:pt idx="7">
                  <c:v>1.6240040021409681</c:v>
                </c:pt>
                <c:pt idx="8">
                  <c:v>1.555868524203645</c:v>
                </c:pt>
                <c:pt idx="9">
                  <c:v>1.4807717831271439</c:v>
                </c:pt>
                <c:pt idx="10">
                  <c:v>1.3994641207246192</c:v>
                </c:pt>
                <c:pt idx="11">
                  <c:v>1.3127579362820569</c:v>
                </c:pt>
                <c:pt idx="12">
                  <c:v>1.2215195693331531</c:v>
                </c:pt>
                <c:pt idx="13">
                  <c:v>1.1266606434810669</c:v>
                </c:pt>
                <c:pt idx="14">
                  <c:v>1.0291289577567202</c:v>
                </c:pt>
                <c:pt idx="15">
                  <c:v>0.92989901652418216</c:v>
                </c:pt>
                <c:pt idx="16">
                  <c:v>0.82996229255519038</c:v>
                </c:pt>
                <c:pt idx="17">
                  <c:v>0.73031732056095433</c:v>
                </c:pt>
                <c:pt idx="18">
                  <c:v>0.63195972016339197</c:v>
                </c:pt>
                <c:pt idx="19">
                  <c:v>0.5358722479929755</c:v>
                </c:pt>
                <c:pt idx="20">
                  <c:v>0.44301497830933667</c:v>
                </c:pt>
                <c:pt idx="21">
                  <c:v>0.35431571025662156</c:v>
                </c:pt>
                <c:pt idx="22">
                  <c:v>0.2706606976011332</c:v>
                </c:pt>
                <c:pt idx="23">
                  <c:v>0.1928857935766547</c:v>
                </c:pt>
                <c:pt idx="24">
                  <c:v>0.12176809931523347</c:v>
                </c:pt>
                <c:pt idx="25">
                  <c:v>5.8018199309545215E-2</c:v>
                </c:pt>
                <c:pt idx="26">
                  <c:v>2.2730614875317023E-3</c:v>
                </c:pt>
                <c:pt idx="27">
                  <c:v>4.4910327160582186E-2</c:v>
                </c:pt>
                <c:pt idx="28">
                  <c:v>8.3060525812179042E-2</c:v>
                </c:pt>
                <c:pt idx="29">
                  <c:v>0.1117963502931113</c:v>
                </c:pt>
                <c:pt idx="30">
                  <c:v>0.13083068174396617</c:v>
                </c:pt>
                <c:pt idx="31">
                  <c:v>0.13997333541680002</c:v>
                </c:pt>
                <c:pt idx="32">
                  <c:v>0.13913296093827354</c:v>
                </c:pt>
                <c:pt idx="33">
                  <c:v>0.12831795505238519</c:v>
                </c:pt>
                <c:pt idx="34">
                  <c:v>0.10763637772298107</c:v>
                </c:pt>
                <c:pt idx="35">
                  <c:v>7.7294872434316209E-2</c:v>
                </c:pt>
                <c:pt idx="36">
                  <c:v>3.7596601477666747E-2</c:v>
                </c:pt>
                <c:pt idx="37">
                  <c:v>1.1061783146072313E-2</c:v>
                </c:pt>
                <c:pt idx="38">
                  <c:v>6.8194102942063961E-2</c:v>
                </c:pt>
                <c:pt idx="39">
                  <c:v>0.13322951065634081</c:v>
                </c:pt>
                <c:pt idx="40">
                  <c:v>0.20551819399286886</c:v>
                </c:pt>
                <c:pt idx="41">
                  <c:v>0.28433786832321173</c:v>
                </c:pt>
                <c:pt idx="42">
                  <c:v>0.36890099351578082</c:v>
                </c:pt>
                <c:pt idx="43">
                  <c:v>0.45836264277650485</c:v>
                </c:pt>
                <c:pt idx="44">
                  <c:v>0.55182894487806011</c:v>
                </c:pt>
                <c:pt idx="45">
                  <c:v>0.64836601542569983</c:v>
                </c:pt>
                <c:pt idx="46">
                  <c:v>0.74700928792142463</c:v>
                </c:pt>
                <c:pt idx="47">
                  <c:v>0.846773151393588</c:v>
                </c:pt>
                <c:pt idx="48">
                  <c:v>0.94666079829592498</c:v>
                </c:pt>
                <c:pt idx="49">
                  <c:v>1.0456741842790536</c:v>
                </c:pt>
                <c:pt idx="50">
                  <c:v>1.1428240003197041</c:v>
                </c:pt>
                <c:pt idx="51">
                  <c:v>1.2371395575694581</c:v>
                </c:pt>
                <c:pt idx="52">
                  <c:v>1.3276784861568542</c:v>
                </c:pt>
                <c:pt idx="53">
                  <c:v>1.4135361510356379</c:v>
                </c:pt>
                <c:pt idx="54">
                  <c:v>1.4938546907991115</c:v>
                </c:pt>
                <c:pt idx="55">
                  <c:v>1.567831589147737</c:v>
                </c:pt>
                <c:pt idx="56">
                  <c:v>1.6347276933667267</c:v>
                </c:pt>
                <c:pt idx="57">
                  <c:v>1.6938745996956368</c:v>
                </c:pt>
                <c:pt idx="58">
                  <c:v>1.7446813317977963</c:v>
                </c:pt>
                <c:pt idx="59">
                  <c:v>1.7866402456005135</c:v>
                </c:pt>
                <c:pt idx="60">
                  <c:v>1.819332101506844</c:v>
                </c:pt>
                <c:pt idx="61">
                  <c:v>1.8424302532990631</c:v>
                </c:pt>
                <c:pt idx="62">
                  <c:v>1.8557039118796963</c:v>
                </c:pt>
                <c:pt idx="63">
                  <c:v>1.8590204512398947</c:v>
                </c:pt>
                <c:pt idx="64">
                  <c:v>1.8523467336146728</c:v>
                </c:pt>
                <c:pt idx="65">
                  <c:v>1.8357494405845045</c:v>
                </c:pt>
                <c:pt idx="66">
                  <c:v>1.8093944068150112</c:v>
                </c:pt>
                <c:pt idx="67">
                  <c:v>1.7735449630918021</c:v>
                </c:pt>
                <c:pt idx="68">
                  <c:v>1.7285593052063086</c:v>
                </c:pt>
                <c:pt idx="69">
                  <c:v>1.6748869149818415</c:v>
                </c:pt>
                <c:pt idx="70">
                  <c:v>1.61306406919979</c:v>
                </c:pt>
                <c:pt idx="71">
                  <c:v>1.5437084812992925</c:v>
                </c:pt>
                <c:pt idx="72">
                  <c:v>1.4675131293887418</c:v>
                </c:pt>
                <c:pt idx="73">
                  <c:v>1.3852393322375931</c:v>
                </c:pt>
                <c:pt idx="74">
                  <c:v>1.2977091424308793</c:v>
                </c:pt>
                <c:pt idx="75">
                  <c:v>1.2057971326915153</c:v>
                </c:pt>
                <c:pt idx="76">
                  <c:v>1.1104216574387455</c:v>
                </c:pt>
                <c:pt idx="77">
                  <c:v>1.0125356768943552</c:v>
                </c:pt>
                <c:pt idx="78">
                  <c:v>0.9131172354191408</c:v>
                </c:pt>
                <c:pt idx="79">
                  <c:v>0.81315968921695492</c:v>
                </c:pt>
                <c:pt idx="80">
                  <c:v>0.71366178104787825</c:v>
                </c:pt>
                <c:pt idx="81">
                  <c:v>0.61561766112070038</c:v>
                </c:pt>
                <c:pt idx="82">
                  <c:v>0.52000695387265661</c:v>
                </c:pt>
                <c:pt idx="83">
                  <c:v>0.42778496988587145</c:v>
                </c:pt>
                <c:pt idx="84">
                  <c:v>0.339873160739806</c:v>
                </c:pt>
                <c:pt idx="85">
                  <c:v>0.25714991217166716</c:v>
                </c:pt>
                <c:pt idx="86">
                  <c:v>0.18044176753647745</c:v>
                </c:pt>
                <c:pt idx="87">
                  <c:v>0.11051516925909022</c:v>
                </c:pt>
                <c:pt idx="88">
                  <c:v>4.8068800794832889E-2</c:v>
                </c:pt>
                <c:pt idx="89">
                  <c:v>6.2733943846247087E-3</c:v>
                </c:pt>
                <c:pt idx="90">
                  <c:v>5.1968447028190923E-2</c:v>
                </c:pt>
                <c:pt idx="91">
                  <c:v>8.8559787274627322E-2</c:v>
                </c:pt>
                <c:pt idx="92">
                  <c:v>0.11568180654768057</c:v>
                </c:pt>
                <c:pt idx="93">
                  <c:v>0.13306351059612187</c:v>
                </c:pt>
                <c:pt idx="94">
                  <c:v>0.14053122717872657</c:v>
                </c:pt>
                <c:pt idx="95">
                  <c:v>0.13801034133990031</c:v>
                </c:pt>
                <c:pt idx="96">
                  <c:v>0.12552604093765063</c:v>
                </c:pt>
                <c:pt idx="97">
                  <c:v>0.10320306497483556</c:v>
                </c:pt>
                <c:pt idx="98">
                  <c:v>7.1264457248280899E-2</c:v>
                </c:pt>
                <c:pt idx="99">
                  <c:v>3.0029337768890385E-2</c:v>
                </c:pt>
                <c:pt idx="100">
                  <c:v>2.009028578001637E-2</c:v>
                </c:pt>
                <c:pt idx="101">
                  <c:v>7.8593634687283531E-2</c:v>
                </c:pt>
                <c:pt idx="102">
                  <c:v>0.14489616282926554</c:v>
                </c:pt>
                <c:pt idx="103">
                  <c:v>0.21833539726146978</c:v>
                </c:pt>
                <c:pt idx="104">
                  <c:v>0.29817755742923302</c:v>
                </c:pt>
                <c:pt idx="105">
                  <c:v>0.38362488686046819</c:v>
                </c:pt>
                <c:pt idx="106">
                  <c:v>0.47382362408463014</c:v>
                </c:pt>
                <c:pt idx="107">
                  <c:v>0.56787253313511354</c:v>
                </c:pt>
                <c:pt idx="108">
                  <c:v>0.66483190840112205</c:v>
                </c:pt>
                <c:pt idx="109">
                  <c:v>0.76373296385550582</c:v>
                </c:pt>
                <c:pt idx="110">
                  <c:v>0.86358751284450719</c:v>
                </c:pt>
                <c:pt idx="111">
                  <c:v>0.96339784172215337</c:v>
                </c:pt>
                <c:pt idx="112">
                  <c:v>1.0621666786752073</c:v>
                </c:pt>
                <c:pt idx="113">
                  <c:v>1.1589071581334707</c:v>
                </c:pt>
                <c:pt idx="114">
                  <c:v>1.2526526812043475</c:v>
                </c:pt>
                <c:pt idx="115">
                  <c:v>1.3424665736094636</c:v>
                </c:pt>
                <c:pt idx="116">
                  <c:v>1.4274514446244326</c:v>
                </c:pt>
                <c:pt idx="117">
                  <c:v>1.5067581535103365</c:v>
                </c:pt>
                <c:pt idx="118">
                  <c:v>1.5795942938472995</c:v>
                </c:pt>
                <c:pt idx="119">
                  <c:v>1.6452321109975023</c:v>
                </c:pt>
                <c:pt idx="120">
                  <c:v>1.7030157735889573</c:v>
                </c:pt>
                <c:pt idx="121">
                  <c:v>1.7523679263657899</c:v>
                </c:pt>
                <c:pt idx="122">
                  <c:v>1.7927954589311073</c:v>
                </c:pt>
                <c:pt idx="123">
                  <c:v>1.8238944327430817</c:v>
                </c:pt>
                <c:pt idx="124">
                  <c:v>1.8453541171353383</c:v>
                </c:pt>
                <c:pt idx="125">
                  <c:v>1.8569600940350584</c:v>
                </c:pt>
                <c:pt idx="126">
                  <c:v>1.8585964003574853</c:v>
                </c:pt>
                <c:pt idx="127">
                  <c:v>1.8502466866707366</c:v>
                </c:pt>
                <c:pt idx="128">
                  <c:v>1.8319943805539218</c:v>
                </c:pt>
                <c:pt idx="129">
                  <c:v>1.8040218530163501</c:v>
                </c:pt>
                <c:pt idx="130">
                  <c:v>1.7666085963066882</c:v>
                </c:pt>
                <c:pt idx="131">
                  <c:v>1.7201284313188014</c:v>
                </c:pt>
                <c:pt idx="132">
                  <c:v>1.6650457724969481</c:v>
                </c:pt>
                <c:pt idx="133">
                  <c:v>1.6019109875601703</c:v>
                </c:pt>
                <c:pt idx="134">
                  <c:v>1.5313548984099712</c:v>
                </c:pt>
                <c:pt idx="135">
                  <c:v>1.4540824781663972</c:v>
                </c:pt>
                <c:pt idx="136">
                  <c:v>1.3708658073096558</c:v>
                </c:pt>
                <c:pt idx="137">
                  <c:v>1.2825363593071739</c:v>
                </c:pt>
                <c:pt idx="138">
                  <c:v>1.1899766928055584</c:v>
                </c:pt>
                <c:pt idx="139">
                  <c:v>1.0941116333963354</c:v>
                </c:pt>
                <c:pt idx="140">
                  <c:v>0.99589903306434646</c:v>
                </c:pt>
                <c:pt idx="141">
                  <c:v>0.89632019964733955</c:v>
                </c:pt>
                <c:pt idx="142">
                  <c:v>0.79637009193243136</c:v>
                </c:pt>
                <c:pt idx="143">
                  <c:v>0.69704737835679631</c:v>
                </c:pt>
                <c:pt idx="144">
                  <c:v>0.59934445864275787</c:v>
                </c:pt>
                <c:pt idx="145">
                  <c:v>0.50423754806780763</c:v>
                </c:pt>
                <c:pt idx="146">
                  <c:v>0.41267692344424561</c:v>
                </c:pt>
                <c:pt idx="147">
                  <c:v>0.32557742826739178</c:v>
                </c:pt>
                <c:pt idx="148">
                  <c:v>0.24380933190178811</c:v>
                </c:pt>
                <c:pt idx="149">
                  <c:v>0.16818963413738053</c:v>
                </c:pt>
                <c:pt idx="150">
                  <c:v>9.9473901997682468E-2</c:v>
                </c:pt>
                <c:pt idx="151">
                  <c:v>3.8348720363832522E-2</c:v>
                </c:pt>
                <c:pt idx="152">
                  <c:v>1.4575168154582485E-2</c:v>
                </c:pt>
                <c:pt idx="153">
                  <c:v>5.8768965557798314E-2</c:v>
                </c:pt>
                <c:pt idx="154">
                  <c:v>9.3791102030688966E-2</c:v>
                </c:pt>
                <c:pt idx="155">
                  <c:v>0.11929164796239666</c:v>
                </c:pt>
                <c:pt idx="156">
                  <c:v>0.13501581032733145</c:v>
                </c:pt>
                <c:pt idx="157">
                  <c:v>0.1408064784928601</c:v>
                </c:pt>
                <c:pt idx="158">
                  <c:v>0.13660579401681283</c:v>
                </c:pt>
                <c:pt idx="159">
                  <c:v>0.12245572874991273</c:v>
                </c:pt>
                <c:pt idx="160">
                  <c:v>9.8497665466916962E-2</c:v>
                </c:pt>
                <c:pt idx="161">
                  <c:v>6.4970985216666444E-2</c:v>
                </c:pt>
                <c:pt idx="162">
                  <c:v>2.2210675505773714E-2</c:v>
                </c:pt>
                <c:pt idx="163">
                  <c:v>2.935601678580857E-2</c:v>
                </c:pt>
                <c:pt idx="164">
                  <c:v>8.921385431438511E-2</c:v>
                </c:pt>
                <c:pt idx="165">
                  <c:v>0.15676475735374062</c:v>
                </c:pt>
                <c:pt idx="166">
                  <c:v>0.23133377961006585</c:v>
                </c:pt>
                <c:pt idx="167">
                  <c:v>0.3121758520622171</c:v>
                </c:pt>
                <c:pt idx="168">
                  <c:v>0.39848322744508857</c:v>
                </c:pt>
                <c:pt idx="169">
                  <c:v>0.48939355099327991</c:v>
                </c:pt>
                <c:pt idx="170">
                  <c:v>0.58399847680485517</c:v>
                </c:pt>
                <c:pt idx="171">
                  <c:v>0.68135274373333587</c:v>
                </c:pt>
                <c:pt idx="172">
                  <c:v>0.78048362012461459</c:v>
                </c:pt>
                <c:pt idx="173">
                  <c:v>0.88040062303010058</c:v>
                </c:pt>
                <c:pt idx="174">
                  <c:v>0.9801054147849324</c:v>
                </c:pt>
                <c:pt idx="175">
                  <c:v>1.078601778067918</c:v>
                </c:pt>
                <c:pt idx="176">
                  <c:v>1.1749055697757025</c:v>
                </c:pt>
                <c:pt idx="177">
                  <c:v>1.2680545542553432</c:v>
                </c:pt>
                <c:pt idx="178">
                  <c:v>1.3571180176448796</c:v>
                </c:pt>
                <c:pt idx="179">
                  <c:v>1.4412060672585905</c:v>
                </c:pt>
                <c:pt idx="180">
                  <c:v>1.519478523100549</c:v>
                </c:pt>
                <c:pt idx="181">
                  <c:v>1.5911533126654165</c:v>
                </c:pt>
                <c:pt idx="182">
                  <c:v>1.6555142851483962</c:v>
                </c:pt>
                <c:pt idx="183">
                  <c:v>1.711918366987347</c:v>
                </c:pt>
                <c:pt idx="184">
                  <c:v>1.7598019872412447</c:v>
                </c:pt>
                <c:pt idx="185">
                  <c:v>1.7986867086047331</c:v>
                </c:pt>
                <c:pt idx="186">
                  <c:v>1.8281840077955276</c:v>
                </c:pt>
                <c:pt idx="187">
                  <c:v>1.8479991575506247</c:v>
                </c:pt>
                <c:pt idx="188">
                  <c:v>1.8579341714436897</c:v>
                </c:pt>
                <c:pt idx="189">
                  <c:v>1.8578897820999811</c:v>
                </c:pt>
                <c:pt idx="190">
                  <c:v>1.8478664330431487</c:v>
                </c:pt>
                <c:pt idx="191">
                  <c:v>1.8279642742636897</c:v>
                </c:pt>
                <c:pt idx="192">
                  <c:v>1.7983821615533491</c:v>
                </c:pt>
                <c:pt idx="193">
                  <c:v>1.7594156696037824</c:v>
                </c:pt>
                <c:pt idx="194">
                  <c:v>1.71145413872194</c:v>
                </c:pt>
                <c:pt idx="195">
                  <c:v>1.6549767846704193</c:v>
                </c:pt>
                <c:pt idx="196">
                  <c:v>1.5905479105019713</c:v>
                </c:pt>
                <c:pt idx="197">
                  <c:v>1.5188112682299333</c:v>
                </c:pt>
                <c:pt idx="198">
                  <c:v>1.4404836266709065</c:v>
                </c:pt>
                <c:pt idx="199">
                  <c:v>1.3563476097276723</c:v>
                </c:pt>
                <c:pt idx="200">
                  <c:v>1.267243876669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684-47C5-A647-F9640386C69C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EI$17:$EI$217</c:f>
              <c:numCache>
                <c:formatCode>General</c:formatCode>
                <c:ptCount val="201"/>
                <c:pt idx="0">
                  <c:v>1.9059547423084484</c:v>
                </c:pt>
                <c:pt idx="1">
                  <c:v>1.9009589075864741</c:v>
                </c:pt>
                <c:pt idx="2">
                  <c:v>1.8860213201496898</c:v>
                </c:pt>
                <c:pt idx="3">
                  <c:v>1.8612912314340542</c:v>
                </c:pt>
                <c:pt idx="4">
                  <c:v>1.8270157363113335</c:v>
                </c:pt>
                <c:pt idx="5">
                  <c:v>1.7835373041988212</c:v>
                </c:pt>
                <c:pt idx="6">
                  <c:v>1.7312903572181266</c:v>
                </c:pt>
                <c:pt idx="7">
                  <c:v>1.6707969295929368</c:v>
                </c:pt>
                <c:pt idx="8">
                  <c:v>1.6026614516556137</c:v>
                </c:pt>
                <c:pt idx="9">
                  <c:v>1.5275647105791128</c:v>
                </c:pt>
                <c:pt idx="10">
                  <c:v>1.4462570481765882</c:v>
                </c:pt>
                <c:pt idx="11">
                  <c:v>1.3595508637340257</c:v>
                </c:pt>
                <c:pt idx="12">
                  <c:v>1.2683124967851218</c:v>
                </c:pt>
                <c:pt idx="13">
                  <c:v>1.1734535709330356</c:v>
                </c:pt>
                <c:pt idx="14">
                  <c:v>1.0759218852086891</c:v>
                </c:pt>
                <c:pt idx="15">
                  <c:v>0.976691943976151</c:v>
                </c:pt>
                <c:pt idx="16">
                  <c:v>0.87675522000715922</c:v>
                </c:pt>
                <c:pt idx="17">
                  <c:v>0.77711024801292328</c:v>
                </c:pt>
                <c:pt idx="18">
                  <c:v>0.6787526476153608</c:v>
                </c:pt>
                <c:pt idx="19">
                  <c:v>0.58266517544494434</c:v>
                </c:pt>
                <c:pt idx="20">
                  <c:v>0.48980790576130551</c:v>
                </c:pt>
                <c:pt idx="21">
                  <c:v>0.4011086377085904</c:v>
                </c:pt>
                <c:pt idx="22">
                  <c:v>0.31745362505310204</c:v>
                </c:pt>
                <c:pt idx="23">
                  <c:v>0.23967872102862353</c:v>
                </c:pt>
                <c:pt idx="24">
                  <c:v>0.1685610267672023</c:v>
                </c:pt>
                <c:pt idx="25">
                  <c:v>0.10481112676151405</c:v>
                </c:pt>
                <c:pt idx="26">
                  <c:v>4.9065988939500538E-2</c:v>
                </c:pt>
                <c:pt idx="27">
                  <c:v>1.8826002913866491E-3</c:v>
                </c:pt>
                <c:pt idx="28">
                  <c:v>3.6267598360210207E-2</c:v>
                </c:pt>
                <c:pt idx="29">
                  <c:v>6.5003422841142466E-2</c:v>
                </c:pt>
                <c:pt idx="30">
                  <c:v>8.4037754291997335E-2</c:v>
                </c:pt>
                <c:pt idx="31">
                  <c:v>9.318040796483118E-2</c:v>
                </c:pt>
                <c:pt idx="32">
                  <c:v>9.2340033486304707E-2</c:v>
                </c:pt>
                <c:pt idx="33">
                  <c:v>8.1525027600416355E-2</c:v>
                </c:pt>
                <c:pt idx="34">
                  <c:v>6.0843450271012234E-2</c:v>
                </c:pt>
                <c:pt idx="35">
                  <c:v>3.0501944982347373E-2</c:v>
                </c:pt>
                <c:pt idx="36">
                  <c:v>9.1963259743020886E-3</c:v>
                </c:pt>
                <c:pt idx="37">
                  <c:v>5.7854710598041148E-2</c:v>
                </c:pt>
                <c:pt idx="38">
                  <c:v>0.1149870303940328</c:v>
                </c:pt>
                <c:pt idx="39">
                  <c:v>0.18002243810830965</c:v>
                </c:pt>
                <c:pt idx="40">
                  <c:v>0.25231112144483769</c:v>
                </c:pt>
                <c:pt idx="41">
                  <c:v>0.33113079577518056</c:v>
                </c:pt>
                <c:pt idx="42">
                  <c:v>0.41569392096774965</c:v>
                </c:pt>
                <c:pt idx="43">
                  <c:v>0.50515557022847368</c:v>
                </c:pt>
                <c:pt idx="44">
                  <c:v>0.59862187233002895</c:v>
                </c:pt>
                <c:pt idx="45">
                  <c:v>0.69515894287766855</c:v>
                </c:pt>
                <c:pt idx="46">
                  <c:v>0.79380221537339346</c:v>
                </c:pt>
                <c:pt idx="47">
                  <c:v>0.89356607884555683</c:v>
                </c:pt>
                <c:pt idx="48">
                  <c:v>0.99345372574789381</c:v>
                </c:pt>
                <c:pt idx="49">
                  <c:v>1.0924671117310223</c:v>
                </c:pt>
                <c:pt idx="50">
                  <c:v>1.1896169277716728</c:v>
                </c:pt>
                <c:pt idx="51">
                  <c:v>1.2839324850214269</c:v>
                </c:pt>
                <c:pt idx="52">
                  <c:v>1.374471413608823</c:v>
                </c:pt>
                <c:pt idx="53">
                  <c:v>1.4603290784876068</c:v>
                </c:pt>
                <c:pt idx="54">
                  <c:v>1.5406476182510802</c:v>
                </c:pt>
                <c:pt idx="55">
                  <c:v>1.6146245165997057</c:v>
                </c:pt>
                <c:pt idx="56">
                  <c:v>1.6815206208186955</c:v>
                </c:pt>
                <c:pt idx="57">
                  <c:v>1.7406675271476058</c:v>
                </c:pt>
                <c:pt idx="58">
                  <c:v>1.7914742592497652</c:v>
                </c:pt>
                <c:pt idx="59">
                  <c:v>1.8334331730524822</c:v>
                </c:pt>
                <c:pt idx="60">
                  <c:v>1.8661250289588129</c:v>
                </c:pt>
                <c:pt idx="61">
                  <c:v>1.8892231807510318</c:v>
                </c:pt>
                <c:pt idx="62">
                  <c:v>1.9024968393316652</c:v>
                </c:pt>
                <c:pt idx="63">
                  <c:v>1.9058133786918634</c:v>
                </c:pt>
                <c:pt idx="64">
                  <c:v>1.8991396610666418</c:v>
                </c:pt>
                <c:pt idx="65">
                  <c:v>1.8825423680364732</c:v>
                </c:pt>
                <c:pt idx="66">
                  <c:v>1.8561873342669801</c:v>
                </c:pt>
                <c:pt idx="67">
                  <c:v>1.820337890543771</c:v>
                </c:pt>
                <c:pt idx="68">
                  <c:v>1.7753522326582774</c:v>
                </c:pt>
                <c:pt idx="69">
                  <c:v>1.7216798424338102</c:v>
                </c:pt>
                <c:pt idx="70">
                  <c:v>1.6598569966517589</c:v>
                </c:pt>
                <c:pt idx="71">
                  <c:v>1.5905014087512614</c:v>
                </c:pt>
                <c:pt idx="72">
                  <c:v>1.5143060568407107</c:v>
                </c:pt>
                <c:pt idx="73">
                  <c:v>1.4320322596895618</c:v>
                </c:pt>
                <c:pt idx="74">
                  <c:v>1.3445020698828483</c:v>
                </c:pt>
                <c:pt idx="75">
                  <c:v>1.2525900601434841</c:v>
                </c:pt>
                <c:pt idx="76">
                  <c:v>1.1572145848907143</c:v>
                </c:pt>
                <c:pt idx="77">
                  <c:v>1.0593286043463241</c:v>
                </c:pt>
                <c:pt idx="78">
                  <c:v>0.95991016287110953</c:v>
                </c:pt>
                <c:pt idx="79">
                  <c:v>0.85995261666892375</c:v>
                </c:pt>
                <c:pt idx="80">
                  <c:v>0.76045470849984709</c:v>
                </c:pt>
                <c:pt idx="81">
                  <c:v>0.66241058857266921</c:v>
                </c:pt>
                <c:pt idx="82">
                  <c:v>0.56679988132462544</c:v>
                </c:pt>
                <c:pt idx="83">
                  <c:v>0.47457789733784028</c:v>
                </c:pt>
                <c:pt idx="84">
                  <c:v>0.38666608819177484</c:v>
                </c:pt>
                <c:pt idx="85">
                  <c:v>0.303942839623636</c:v>
                </c:pt>
                <c:pt idx="86">
                  <c:v>0.22723469498844628</c:v>
                </c:pt>
                <c:pt idx="87">
                  <c:v>0.15730809671105905</c:v>
                </c:pt>
                <c:pt idx="88">
                  <c:v>9.4861728246801724E-2</c:v>
                </c:pt>
                <c:pt idx="89">
                  <c:v>4.0519533067344127E-2</c:v>
                </c:pt>
                <c:pt idx="90">
                  <c:v>5.1755195762220874E-3</c:v>
                </c:pt>
                <c:pt idx="91">
                  <c:v>4.1766859822658486E-2</c:v>
                </c:pt>
                <c:pt idx="92">
                  <c:v>6.888887909571173E-2</c:v>
                </c:pt>
                <c:pt idx="93">
                  <c:v>8.6270583144153035E-2</c:v>
                </c:pt>
                <c:pt idx="94">
                  <c:v>9.3738299726757734E-2</c:v>
                </c:pt>
                <c:pt idx="95">
                  <c:v>9.1217413887931476E-2</c:v>
                </c:pt>
                <c:pt idx="96">
                  <c:v>7.8733113485681794E-2</c:v>
                </c:pt>
                <c:pt idx="97">
                  <c:v>5.6410137522866721E-2</c:v>
                </c:pt>
                <c:pt idx="98">
                  <c:v>2.4471529796312064E-2</c:v>
                </c:pt>
                <c:pt idx="99">
                  <c:v>1.676358968307845E-2</c:v>
                </c:pt>
                <c:pt idx="100">
                  <c:v>6.6883213231985206E-2</c:v>
                </c:pt>
                <c:pt idx="101">
                  <c:v>0.12538656213925237</c:v>
                </c:pt>
                <c:pt idx="102">
                  <c:v>0.19168909028123438</c:v>
                </c:pt>
                <c:pt idx="103">
                  <c:v>0.26512832471343861</c:v>
                </c:pt>
                <c:pt idx="104">
                  <c:v>0.34497048488120186</c:v>
                </c:pt>
                <c:pt idx="105">
                  <c:v>0.43041781431243703</c:v>
                </c:pt>
                <c:pt idx="106">
                  <c:v>0.52061655153659903</c:v>
                </c:pt>
                <c:pt idx="107">
                  <c:v>0.61466546058708238</c:v>
                </c:pt>
                <c:pt idx="108">
                  <c:v>0.71162483585309089</c:v>
                </c:pt>
                <c:pt idx="109">
                  <c:v>0.81052589130747466</c:v>
                </c:pt>
                <c:pt idx="110">
                  <c:v>0.91038044029647602</c:v>
                </c:pt>
                <c:pt idx="111">
                  <c:v>1.0101907691741223</c:v>
                </c:pt>
                <c:pt idx="112">
                  <c:v>1.108959606127176</c:v>
                </c:pt>
                <c:pt idx="113">
                  <c:v>1.2057000855854394</c:v>
                </c:pt>
                <c:pt idx="114">
                  <c:v>1.2994456086563164</c:v>
                </c:pt>
                <c:pt idx="115">
                  <c:v>1.3892595010614324</c:v>
                </c:pt>
                <c:pt idx="116">
                  <c:v>1.4742443720764014</c:v>
                </c:pt>
                <c:pt idx="117">
                  <c:v>1.5535510809623054</c:v>
                </c:pt>
                <c:pt idx="118">
                  <c:v>1.6263872212992685</c:v>
                </c:pt>
                <c:pt idx="119">
                  <c:v>1.6920250384494713</c:v>
                </c:pt>
                <c:pt idx="120">
                  <c:v>1.749808701040926</c:v>
                </c:pt>
                <c:pt idx="121">
                  <c:v>1.7991608538177588</c:v>
                </c:pt>
                <c:pt idx="122">
                  <c:v>1.8395883863830762</c:v>
                </c:pt>
                <c:pt idx="123">
                  <c:v>1.8706873601950504</c:v>
                </c:pt>
                <c:pt idx="124">
                  <c:v>1.8921470445873072</c:v>
                </c:pt>
                <c:pt idx="125">
                  <c:v>1.9037530214870271</c:v>
                </c:pt>
                <c:pt idx="126">
                  <c:v>1.905389327809454</c:v>
                </c:pt>
                <c:pt idx="127">
                  <c:v>1.8970396141227055</c:v>
                </c:pt>
                <c:pt idx="128">
                  <c:v>1.8787873080058906</c:v>
                </c:pt>
                <c:pt idx="129">
                  <c:v>1.8508147804683188</c:v>
                </c:pt>
                <c:pt idx="130">
                  <c:v>1.8134015237586572</c:v>
                </c:pt>
                <c:pt idx="131">
                  <c:v>1.7669213587707702</c:v>
                </c:pt>
                <c:pt idx="132">
                  <c:v>1.7118386999489168</c:v>
                </c:pt>
                <c:pt idx="133">
                  <c:v>1.6487039150121392</c:v>
                </c:pt>
                <c:pt idx="134">
                  <c:v>1.5781478258619401</c:v>
                </c:pt>
                <c:pt idx="135">
                  <c:v>1.5008754056183662</c:v>
                </c:pt>
                <c:pt idx="136">
                  <c:v>1.4176587347616247</c:v>
                </c:pt>
                <c:pt idx="137">
                  <c:v>1.3293292867591426</c:v>
                </c:pt>
                <c:pt idx="138">
                  <c:v>1.2367696202575271</c:v>
                </c:pt>
                <c:pt idx="139">
                  <c:v>1.1409045608483042</c:v>
                </c:pt>
                <c:pt idx="140">
                  <c:v>1.0426919605163154</c:v>
                </c:pt>
                <c:pt idx="141">
                  <c:v>0.94311312709930839</c:v>
                </c:pt>
                <c:pt idx="142">
                  <c:v>0.84316301938440019</c:v>
                </c:pt>
                <c:pt idx="143">
                  <c:v>0.74384030580876503</c:v>
                </c:pt>
                <c:pt idx="144">
                  <c:v>0.64613738609472682</c:v>
                </c:pt>
                <c:pt idx="145">
                  <c:v>0.55103047551977657</c:v>
                </c:pt>
                <c:pt idx="146">
                  <c:v>0.45946985089621445</c:v>
                </c:pt>
                <c:pt idx="147">
                  <c:v>0.37237035571936061</c:v>
                </c:pt>
                <c:pt idx="148">
                  <c:v>0.29060225935375694</c:v>
                </c:pt>
                <c:pt idx="149">
                  <c:v>0.21498256158934936</c:v>
                </c:pt>
                <c:pt idx="150">
                  <c:v>0.1462668294496513</c:v>
                </c:pt>
                <c:pt idx="151">
                  <c:v>8.5141647815801358E-2</c:v>
                </c:pt>
                <c:pt idx="152">
                  <c:v>3.221775929738635E-2</c:v>
                </c:pt>
                <c:pt idx="153">
                  <c:v>1.1976038105829478E-2</c:v>
                </c:pt>
                <c:pt idx="154">
                  <c:v>4.6998174578720131E-2</c:v>
                </c:pt>
                <c:pt idx="155">
                  <c:v>7.2498720510427828E-2</c:v>
                </c:pt>
                <c:pt idx="156">
                  <c:v>8.8222882875362618E-2</c:v>
                </c:pt>
                <c:pt idx="157">
                  <c:v>9.4013551040891263E-2</c:v>
                </c:pt>
                <c:pt idx="158">
                  <c:v>8.9812866564843996E-2</c:v>
                </c:pt>
                <c:pt idx="159">
                  <c:v>7.5662801297943894E-2</c:v>
                </c:pt>
                <c:pt idx="160">
                  <c:v>5.1704738014948126E-2</c:v>
                </c:pt>
                <c:pt idx="161">
                  <c:v>1.8178057764697608E-2</c:v>
                </c:pt>
                <c:pt idx="162">
                  <c:v>2.4582251946195122E-2</c:v>
                </c:pt>
                <c:pt idx="163">
                  <c:v>7.6148944237777405E-2</c:v>
                </c:pt>
                <c:pt idx="164">
                  <c:v>0.13600678176635395</c:v>
                </c:pt>
                <c:pt idx="165">
                  <c:v>0.20355768480570946</c:v>
                </c:pt>
                <c:pt idx="166">
                  <c:v>0.27812670706203468</c:v>
                </c:pt>
                <c:pt idx="167">
                  <c:v>0.35896877951418593</c:v>
                </c:pt>
                <c:pt idx="168">
                  <c:v>0.44527615489705741</c:v>
                </c:pt>
                <c:pt idx="169">
                  <c:v>0.5361864784452488</c:v>
                </c:pt>
                <c:pt idx="170">
                  <c:v>0.63079140425682412</c:v>
                </c:pt>
                <c:pt idx="171">
                  <c:v>0.72814567118530471</c:v>
                </c:pt>
                <c:pt idx="172">
                  <c:v>0.82727654757658331</c:v>
                </c:pt>
                <c:pt idx="173">
                  <c:v>0.92719355048206942</c:v>
                </c:pt>
                <c:pt idx="174">
                  <c:v>1.0268983422369014</c:v>
                </c:pt>
                <c:pt idx="175">
                  <c:v>1.1253947055198867</c:v>
                </c:pt>
                <c:pt idx="176">
                  <c:v>1.2216984972276714</c:v>
                </c:pt>
                <c:pt idx="177">
                  <c:v>1.3148474817073119</c:v>
                </c:pt>
                <c:pt idx="178">
                  <c:v>1.4039109450968483</c:v>
                </c:pt>
                <c:pt idx="179">
                  <c:v>1.4879989947105592</c:v>
                </c:pt>
                <c:pt idx="180">
                  <c:v>1.5662714505525179</c:v>
                </c:pt>
                <c:pt idx="181">
                  <c:v>1.6379462401173854</c:v>
                </c:pt>
                <c:pt idx="182">
                  <c:v>1.7023072126003651</c:v>
                </c:pt>
                <c:pt idx="183">
                  <c:v>1.758711294439316</c:v>
                </c:pt>
                <c:pt idx="184">
                  <c:v>1.8065949146932136</c:v>
                </c:pt>
                <c:pt idx="185">
                  <c:v>1.8454796360567018</c:v>
                </c:pt>
                <c:pt idx="186">
                  <c:v>1.8749769352474965</c:v>
                </c:pt>
                <c:pt idx="187">
                  <c:v>1.8947920850025937</c:v>
                </c:pt>
                <c:pt idx="188">
                  <c:v>1.9047270988956584</c:v>
                </c:pt>
                <c:pt idx="189">
                  <c:v>1.9046827095519498</c:v>
                </c:pt>
                <c:pt idx="190">
                  <c:v>1.8946593604951176</c:v>
                </c:pt>
                <c:pt idx="191">
                  <c:v>1.8747572017156584</c:v>
                </c:pt>
                <c:pt idx="192">
                  <c:v>1.845175089005318</c:v>
                </c:pt>
                <c:pt idx="193">
                  <c:v>1.8062085970557513</c:v>
                </c:pt>
                <c:pt idx="194">
                  <c:v>1.7582470661739089</c:v>
                </c:pt>
                <c:pt idx="195">
                  <c:v>1.701769712122388</c:v>
                </c:pt>
                <c:pt idx="196">
                  <c:v>1.63734083795394</c:v>
                </c:pt>
                <c:pt idx="197">
                  <c:v>1.5656041956819022</c:v>
                </c:pt>
                <c:pt idx="198">
                  <c:v>1.4872765541228752</c:v>
                </c:pt>
                <c:pt idx="199">
                  <c:v>1.4031405371796413</c:v>
                </c:pt>
                <c:pt idx="200">
                  <c:v>1.3140368041218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684-47C5-A647-F9640386C69C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EJ$17:$EJ$217</c:f>
              <c:numCache>
                <c:formatCode>General</c:formatCode>
                <c:ptCount val="201"/>
                <c:pt idx="0">
                  <c:v>1.9436956694440937</c:v>
                </c:pt>
                <c:pt idx="1">
                  <c:v>1.9386998347221196</c:v>
                </c:pt>
                <c:pt idx="2">
                  <c:v>1.9237622472853353</c:v>
                </c:pt>
                <c:pt idx="3">
                  <c:v>1.8990321585696996</c:v>
                </c:pt>
                <c:pt idx="4">
                  <c:v>1.8647566634469788</c:v>
                </c:pt>
                <c:pt idx="5">
                  <c:v>1.8212782313344664</c:v>
                </c:pt>
                <c:pt idx="6">
                  <c:v>1.7690312843537721</c:v>
                </c:pt>
                <c:pt idx="7">
                  <c:v>1.708537856728582</c:v>
                </c:pt>
                <c:pt idx="8">
                  <c:v>1.6404023787912592</c:v>
                </c:pt>
                <c:pt idx="9">
                  <c:v>1.5653056377147583</c:v>
                </c:pt>
                <c:pt idx="10">
                  <c:v>1.4839979753122334</c:v>
                </c:pt>
                <c:pt idx="11">
                  <c:v>1.3972917908696711</c:v>
                </c:pt>
                <c:pt idx="12">
                  <c:v>1.3060534239207673</c:v>
                </c:pt>
                <c:pt idx="13">
                  <c:v>1.2111944980686811</c:v>
                </c:pt>
                <c:pt idx="14">
                  <c:v>1.1136628123443344</c:v>
                </c:pt>
                <c:pt idx="15">
                  <c:v>1.0144328711117963</c:v>
                </c:pt>
                <c:pt idx="16">
                  <c:v>0.91449614714280458</c:v>
                </c:pt>
                <c:pt idx="17">
                  <c:v>0.81485117514856853</c:v>
                </c:pt>
                <c:pt idx="18">
                  <c:v>0.71649357475100617</c:v>
                </c:pt>
                <c:pt idx="19">
                  <c:v>0.6204061025805897</c:v>
                </c:pt>
                <c:pt idx="20">
                  <c:v>0.52754883289695087</c:v>
                </c:pt>
                <c:pt idx="21">
                  <c:v>0.43884956484423576</c:v>
                </c:pt>
                <c:pt idx="22">
                  <c:v>0.3551945521887474</c:v>
                </c:pt>
                <c:pt idx="23">
                  <c:v>0.27741964816426889</c:v>
                </c:pt>
                <c:pt idx="24">
                  <c:v>0.20630195390284767</c:v>
                </c:pt>
                <c:pt idx="25">
                  <c:v>0.14255205389715941</c:v>
                </c:pt>
                <c:pt idx="26">
                  <c:v>8.6806916075145901E-2</c:v>
                </c:pt>
                <c:pt idx="27">
                  <c:v>3.9623527427032013E-2</c:v>
                </c:pt>
                <c:pt idx="28">
                  <c:v>1.4733287754351565E-3</c:v>
                </c:pt>
                <c:pt idx="29">
                  <c:v>2.7262495705497103E-2</c:v>
                </c:pt>
                <c:pt idx="30">
                  <c:v>4.6296827156351972E-2</c:v>
                </c:pt>
                <c:pt idx="31">
                  <c:v>5.5439480829185817E-2</c:v>
                </c:pt>
                <c:pt idx="32">
                  <c:v>5.4599106350659343E-2</c:v>
                </c:pt>
                <c:pt idx="33">
                  <c:v>4.3784100464770992E-2</c:v>
                </c:pt>
                <c:pt idx="34">
                  <c:v>2.310252313536687E-2</c:v>
                </c:pt>
                <c:pt idx="35">
                  <c:v>7.2389821532979903E-3</c:v>
                </c:pt>
                <c:pt idx="36">
                  <c:v>4.6937253109947452E-2</c:v>
                </c:pt>
                <c:pt idx="37">
                  <c:v>9.5595637733686512E-2</c:v>
                </c:pt>
                <c:pt idx="38">
                  <c:v>0.15272795752967816</c:v>
                </c:pt>
                <c:pt idx="39">
                  <c:v>0.21776336524395501</c:v>
                </c:pt>
                <c:pt idx="40">
                  <c:v>0.29005204858048306</c:v>
                </c:pt>
                <c:pt idx="41">
                  <c:v>0.36887172291082593</c:v>
                </c:pt>
                <c:pt idx="42">
                  <c:v>0.45343484810339502</c:v>
                </c:pt>
                <c:pt idx="43">
                  <c:v>0.54289649736411905</c:v>
                </c:pt>
                <c:pt idx="44">
                  <c:v>0.63636279946567431</c:v>
                </c:pt>
                <c:pt idx="45">
                  <c:v>0.73289987001331403</c:v>
                </c:pt>
                <c:pt idx="46">
                  <c:v>0.83154314250903882</c:v>
                </c:pt>
                <c:pt idx="47">
                  <c:v>0.9313070059812022</c:v>
                </c:pt>
                <c:pt idx="48">
                  <c:v>1.0311946528835392</c:v>
                </c:pt>
                <c:pt idx="49">
                  <c:v>1.1302080388666678</c:v>
                </c:pt>
                <c:pt idx="50">
                  <c:v>1.2273578549073183</c:v>
                </c:pt>
                <c:pt idx="51">
                  <c:v>1.3216734121570721</c:v>
                </c:pt>
                <c:pt idx="52">
                  <c:v>1.4122123407444684</c:v>
                </c:pt>
                <c:pt idx="53">
                  <c:v>1.4980700056232523</c:v>
                </c:pt>
                <c:pt idx="54">
                  <c:v>1.5783885453867255</c:v>
                </c:pt>
                <c:pt idx="55">
                  <c:v>1.6523654437353512</c:v>
                </c:pt>
                <c:pt idx="56">
                  <c:v>1.7192615479543409</c:v>
                </c:pt>
                <c:pt idx="57">
                  <c:v>1.778408454283251</c:v>
                </c:pt>
                <c:pt idx="58">
                  <c:v>1.8292151863854105</c:v>
                </c:pt>
                <c:pt idx="59">
                  <c:v>1.8711741001881275</c:v>
                </c:pt>
                <c:pt idx="60">
                  <c:v>1.9038659560944582</c:v>
                </c:pt>
                <c:pt idx="61">
                  <c:v>1.9269641078866773</c:v>
                </c:pt>
                <c:pt idx="62">
                  <c:v>1.9402377664673107</c:v>
                </c:pt>
                <c:pt idx="63">
                  <c:v>1.9435543058275089</c:v>
                </c:pt>
                <c:pt idx="64">
                  <c:v>1.9368805882022873</c:v>
                </c:pt>
                <c:pt idx="65">
                  <c:v>1.9202832951721187</c:v>
                </c:pt>
                <c:pt idx="66">
                  <c:v>1.8939282614026256</c:v>
                </c:pt>
                <c:pt idx="67">
                  <c:v>1.8580788176794163</c:v>
                </c:pt>
                <c:pt idx="68">
                  <c:v>1.8130931597939228</c:v>
                </c:pt>
                <c:pt idx="69">
                  <c:v>1.7594207695694557</c:v>
                </c:pt>
                <c:pt idx="70">
                  <c:v>1.6975979237874042</c:v>
                </c:pt>
                <c:pt idx="71">
                  <c:v>1.6282423358869067</c:v>
                </c:pt>
                <c:pt idx="72">
                  <c:v>1.552046983976356</c:v>
                </c:pt>
                <c:pt idx="73">
                  <c:v>1.4697731868252073</c:v>
                </c:pt>
                <c:pt idx="74">
                  <c:v>1.3822429970184935</c:v>
                </c:pt>
                <c:pt idx="75">
                  <c:v>1.2903309872791295</c:v>
                </c:pt>
                <c:pt idx="76">
                  <c:v>1.1949555120263597</c:v>
                </c:pt>
                <c:pt idx="77">
                  <c:v>1.0970695314819694</c:v>
                </c:pt>
                <c:pt idx="78">
                  <c:v>0.997651090006755</c:v>
                </c:pt>
                <c:pt idx="79">
                  <c:v>0.89769354380456912</c:v>
                </c:pt>
                <c:pt idx="80">
                  <c:v>0.79819563563549245</c:v>
                </c:pt>
                <c:pt idx="81">
                  <c:v>0.70015151570831458</c:v>
                </c:pt>
                <c:pt idx="82">
                  <c:v>0.60454080846027081</c:v>
                </c:pt>
                <c:pt idx="83">
                  <c:v>0.51231882447348565</c:v>
                </c:pt>
                <c:pt idx="84">
                  <c:v>0.4244070153274202</c:v>
                </c:pt>
                <c:pt idx="85">
                  <c:v>0.34168376675928136</c:v>
                </c:pt>
                <c:pt idx="86">
                  <c:v>0.26497562212409165</c:v>
                </c:pt>
                <c:pt idx="87">
                  <c:v>0.19504902384670442</c:v>
                </c:pt>
                <c:pt idx="88">
                  <c:v>0.13260265538244709</c:v>
                </c:pt>
                <c:pt idx="89">
                  <c:v>7.826046020298949E-2</c:v>
                </c:pt>
                <c:pt idx="90">
                  <c:v>3.2565407559423276E-2</c:v>
                </c:pt>
                <c:pt idx="91">
                  <c:v>4.0259326870131229E-3</c:v>
                </c:pt>
                <c:pt idx="92">
                  <c:v>3.1147951960066367E-2</c:v>
                </c:pt>
                <c:pt idx="93">
                  <c:v>4.8529656008507671E-2</c:v>
                </c:pt>
                <c:pt idx="94">
                  <c:v>5.5997372591112371E-2</c:v>
                </c:pt>
                <c:pt idx="95">
                  <c:v>5.3476486752286112E-2</c:v>
                </c:pt>
                <c:pt idx="96">
                  <c:v>4.099218635003643E-2</c:v>
                </c:pt>
                <c:pt idx="97">
                  <c:v>1.8669210387221358E-2</c:v>
                </c:pt>
                <c:pt idx="98">
                  <c:v>1.32693973393333E-2</c:v>
                </c:pt>
                <c:pt idx="99">
                  <c:v>5.4504516818723814E-2</c:v>
                </c:pt>
                <c:pt idx="100">
                  <c:v>0.10462414036763057</c:v>
                </c:pt>
                <c:pt idx="101">
                  <c:v>0.16312748927489773</c:v>
                </c:pt>
                <c:pt idx="102">
                  <c:v>0.22943001741687974</c:v>
                </c:pt>
                <c:pt idx="103">
                  <c:v>0.30286925184908398</c:v>
                </c:pt>
                <c:pt idx="104">
                  <c:v>0.38271141201684722</c:v>
                </c:pt>
                <c:pt idx="105">
                  <c:v>0.46815874144808239</c:v>
                </c:pt>
                <c:pt idx="106">
                  <c:v>0.55835747867224428</c:v>
                </c:pt>
                <c:pt idx="107">
                  <c:v>0.65240638772272774</c:v>
                </c:pt>
                <c:pt idx="108">
                  <c:v>0.74936576298873625</c:v>
                </c:pt>
                <c:pt idx="109">
                  <c:v>0.84826681844312002</c:v>
                </c:pt>
                <c:pt idx="110">
                  <c:v>0.94812136743212139</c:v>
                </c:pt>
                <c:pt idx="111">
                  <c:v>1.0479316963097676</c:v>
                </c:pt>
                <c:pt idx="112">
                  <c:v>1.1467005332628215</c:v>
                </c:pt>
                <c:pt idx="113">
                  <c:v>1.2434410127210849</c:v>
                </c:pt>
                <c:pt idx="114">
                  <c:v>1.3371865357919617</c:v>
                </c:pt>
                <c:pt idx="115">
                  <c:v>1.4270004281970778</c:v>
                </c:pt>
                <c:pt idx="116">
                  <c:v>1.5119852992120468</c:v>
                </c:pt>
                <c:pt idx="117">
                  <c:v>1.5912920080979507</c:v>
                </c:pt>
                <c:pt idx="118">
                  <c:v>1.664128148434914</c:v>
                </c:pt>
                <c:pt idx="119">
                  <c:v>1.7297659655851165</c:v>
                </c:pt>
                <c:pt idx="120">
                  <c:v>1.7875496281765715</c:v>
                </c:pt>
                <c:pt idx="121">
                  <c:v>1.8369017809534043</c:v>
                </c:pt>
                <c:pt idx="122">
                  <c:v>1.8773293135187215</c:v>
                </c:pt>
                <c:pt idx="123">
                  <c:v>1.9084282873306959</c:v>
                </c:pt>
                <c:pt idx="124">
                  <c:v>1.9298879717229527</c:v>
                </c:pt>
                <c:pt idx="125">
                  <c:v>1.9414939486226723</c:v>
                </c:pt>
                <c:pt idx="126">
                  <c:v>1.9431302549450993</c:v>
                </c:pt>
                <c:pt idx="127">
                  <c:v>1.9347805412583508</c:v>
                </c:pt>
                <c:pt idx="128">
                  <c:v>1.916528235141536</c:v>
                </c:pt>
                <c:pt idx="129">
                  <c:v>1.8885557076039641</c:v>
                </c:pt>
                <c:pt idx="130">
                  <c:v>1.8511424508943026</c:v>
                </c:pt>
                <c:pt idx="131">
                  <c:v>1.8046622859064154</c:v>
                </c:pt>
                <c:pt idx="132">
                  <c:v>1.7495796270845623</c:v>
                </c:pt>
                <c:pt idx="133">
                  <c:v>1.6864448421477847</c:v>
                </c:pt>
                <c:pt idx="134">
                  <c:v>1.6158887529975854</c:v>
                </c:pt>
                <c:pt idx="135">
                  <c:v>1.5386163327540114</c:v>
                </c:pt>
                <c:pt idx="136">
                  <c:v>1.4553996618972702</c:v>
                </c:pt>
                <c:pt idx="137">
                  <c:v>1.3670702138947881</c:v>
                </c:pt>
                <c:pt idx="138">
                  <c:v>1.2745105473931724</c:v>
                </c:pt>
                <c:pt idx="139">
                  <c:v>1.1786454879839496</c:v>
                </c:pt>
                <c:pt idx="140">
                  <c:v>1.0804328876519607</c:v>
                </c:pt>
                <c:pt idx="141">
                  <c:v>0.98085405423495375</c:v>
                </c:pt>
                <c:pt idx="142">
                  <c:v>0.88090394652004556</c:v>
                </c:pt>
                <c:pt idx="143">
                  <c:v>0.78158123294441051</c:v>
                </c:pt>
                <c:pt idx="144">
                  <c:v>0.68387831323037207</c:v>
                </c:pt>
                <c:pt idx="145">
                  <c:v>0.58877140265542183</c:v>
                </c:pt>
                <c:pt idx="146">
                  <c:v>0.49721077803185981</c:v>
                </c:pt>
                <c:pt idx="147">
                  <c:v>0.41011128285500598</c:v>
                </c:pt>
                <c:pt idx="148">
                  <c:v>0.32834318648940231</c:v>
                </c:pt>
                <c:pt idx="149">
                  <c:v>0.25272348872499473</c:v>
                </c:pt>
                <c:pt idx="150">
                  <c:v>0.18400775658529667</c:v>
                </c:pt>
                <c:pt idx="151">
                  <c:v>0.12288257495144672</c:v>
                </c:pt>
                <c:pt idx="152">
                  <c:v>6.9958686433031714E-2</c:v>
                </c:pt>
                <c:pt idx="153">
                  <c:v>2.5764889029815885E-2</c:v>
                </c:pt>
                <c:pt idx="154">
                  <c:v>9.2572474430747675E-3</c:v>
                </c:pt>
                <c:pt idx="155">
                  <c:v>3.4757793374782464E-2</c:v>
                </c:pt>
                <c:pt idx="156">
                  <c:v>5.0481955739717255E-2</c:v>
                </c:pt>
                <c:pt idx="157">
                  <c:v>5.62726239052459E-2</c:v>
                </c:pt>
                <c:pt idx="158">
                  <c:v>5.2071939429198633E-2</c:v>
                </c:pt>
                <c:pt idx="159">
                  <c:v>3.792187416229853E-2</c:v>
                </c:pt>
                <c:pt idx="160">
                  <c:v>1.3963810879302763E-2</c:v>
                </c:pt>
                <c:pt idx="161">
                  <c:v>1.9562869370947755E-2</c:v>
                </c:pt>
                <c:pt idx="162">
                  <c:v>6.2323179081840485E-2</c:v>
                </c:pt>
                <c:pt idx="163">
                  <c:v>0.11388987137342277</c:v>
                </c:pt>
                <c:pt idx="164">
                  <c:v>0.17374770890199931</c:v>
                </c:pt>
                <c:pt idx="165">
                  <c:v>0.24129861194135482</c:v>
                </c:pt>
                <c:pt idx="166">
                  <c:v>0.31586763419768005</c:v>
                </c:pt>
                <c:pt idx="167">
                  <c:v>0.3967097066498313</c:v>
                </c:pt>
                <c:pt idx="168">
                  <c:v>0.48301708203270277</c:v>
                </c:pt>
                <c:pt idx="169">
                  <c:v>0.57392740558089406</c:v>
                </c:pt>
                <c:pt idx="170">
                  <c:v>0.66853233139246937</c:v>
                </c:pt>
                <c:pt idx="171">
                  <c:v>0.76588659832095007</c:v>
                </c:pt>
                <c:pt idx="172">
                  <c:v>0.86501747471222878</c:v>
                </c:pt>
                <c:pt idx="173">
                  <c:v>0.96493447761771478</c:v>
                </c:pt>
                <c:pt idx="174">
                  <c:v>1.0646392693725466</c:v>
                </c:pt>
                <c:pt idx="175">
                  <c:v>1.1631356326555322</c:v>
                </c:pt>
                <c:pt idx="176">
                  <c:v>1.2594394243633167</c:v>
                </c:pt>
                <c:pt idx="177">
                  <c:v>1.3525884088429572</c:v>
                </c:pt>
                <c:pt idx="178">
                  <c:v>1.4416518722324936</c:v>
                </c:pt>
                <c:pt idx="179">
                  <c:v>1.5257399218462044</c:v>
                </c:pt>
                <c:pt idx="180">
                  <c:v>1.6040123776881632</c:v>
                </c:pt>
                <c:pt idx="181">
                  <c:v>1.6756871672530307</c:v>
                </c:pt>
                <c:pt idx="182">
                  <c:v>1.7400481397360104</c:v>
                </c:pt>
                <c:pt idx="183">
                  <c:v>1.7964522215749612</c:v>
                </c:pt>
                <c:pt idx="184">
                  <c:v>1.8443358418288591</c:v>
                </c:pt>
                <c:pt idx="185">
                  <c:v>1.8832205631923471</c:v>
                </c:pt>
                <c:pt idx="186">
                  <c:v>1.9127178623831418</c:v>
                </c:pt>
                <c:pt idx="187">
                  <c:v>1.9325330121382391</c:v>
                </c:pt>
                <c:pt idx="188">
                  <c:v>1.9424680260313036</c:v>
                </c:pt>
                <c:pt idx="189">
                  <c:v>1.9424236366875953</c:v>
                </c:pt>
                <c:pt idx="190">
                  <c:v>1.9324002876307629</c:v>
                </c:pt>
                <c:pt idx="191">
                  <c:v>1.9124981288513037</c:v>
                </c:pt>
                <c:pt idx="192">
                  <c:v>1.8829160161409633</c:v>
                </c:pt>
                <c:pt idx="193">
                  <c:v>1.8439495241913966</c:v>
                </c:pt>
                <c:pt idx="194">
                  <c:v>1.7959879933095544</c:v>
                </c:pt>
                <c:pt idx="195">
                  <c:v>1.7395106392580333</c:v>
                </c:pt>
                <c:pt idx="196">
                  <c:v>1.6750817650895855</c:v>
                </c:pt>
                <c:pt idx="197">
                  <c:v>1.6033451228175477</c:v>
                </c:pt>
                <c:pt idx="198">
                  <c:v>1.5250174812585207</c:v>
                </c:pt>
                <c:pt idx="199">
                  <c:v>1.4408814643152867</c:v>
                </c:pt>
                <c:pt idx="200">
                  <c:v>1.3517777312574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684-47C5-A647-F9640386C69C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EK$17:$EK$217</c:f>
              <c:numCache>
                <c:formatCode>General</c:formatCode>
                <c:ptCount val="201"/>
                <c:pt idx="0">
                  <c:v>1.9720075013949681</c:v>
                </c:pt>
                <c:pt idx="1">
                  <c:v>1.967011666672994</c:v>
                </c:pt>
                <c:pt idx="2">
                  <c:v>1.9520740792362097</c:v>
                </c:pt>
                <c:pt idx="3">
                  <c:v>1.927343990520574</c:v>
                </c:pt>
                <c:pt idx="4">
                  <c:v>1.8930684953978532</c:v>
                </c:pt>
                <c:pt idx="5">
                  <c:v>1.8495900632853408</c:v>
                </c:pt>
                <c:pt idx="6">
                  <c:v>1.7973431163046465</c:v>
                </c:pt>
                <c:pt idx="7">
                  <c:v>1.7368496886794564</c:v>
                </c:pt>
                <c:pt idx="8">
                  <c:v>1.6687142107421336</c:v>
                </c:pt>
                <c:pt idx="9">
                  <c:v>1.5936174696656327</c:v>
                </c:pt>
                <c:pt idx="10">
                  <c:v>1.5123098072631078</c:v>
                </c:pt>
                <c:pt idx="11">
                  <c:v>1.4256036228205455</c:v>
                </c:pt>
                <c:pt idx="12">
                  <c:v>1.3343652558716417</c:v>
                </c:pt>
                <c:pt idx="13">
                  <c:v>1.2395063300195555</c:v>
                </c:pt>
                <c:pt idx="14">
                  <c:v>1.1419746442952088</c:v>
                </c:pt>
                <c:pt idx="15">
                  <c:v>1.0427447030626706</c:v>
                </c:pt>
                <c:pt idx="16">
                  <c:v>0.94280797909367897</c:v>
                </c:pt>
                <c:pt idx="17">
                  <c:v>0.84316300709944292</c:v>
                </c:pt>
                <c:pt idx="18">
                  <c:v>0.74480540670188056</c:v>
                </c:pt>
                <c:pt idx="19">
                  <c:v>0.64871793453146409</c:v>
                </c:pt>
                <c:pt idx="20">
                  <c:v>0.55586066484782526</c:v>
                </c:pt>
                <c:pt idx="21">
                  <c:v>0.46716139679511015</c:v>
                </c:pt>
                <c:pt idx="22">
                  <c:v>0.38350638413962179</c:v>
                </c:pt>
                <c:pt idx="23">
                  <c:v>0.30573148011514328</c:v>
                </c:pt>
                <c:pt idx="24">
                  <c:v>0.23461378585372206</c:v>
                </c:pt>
                <c:pt idx="25">
                  <c:v>0.1708638858480338</c:v>
                </c:pt>
                <c:pt idx="26">
                  <c:v>0.11511874802602029</c:v>
                </c:pt>
                <c:pt idx="27">
                  <c:v>6.7935359377906401E-2</c:v>
                </c:pt>
                <c:pt idx="28">
                  <c:v>2.9785160726309545E-2</c:v>
                </c:pt>
                <c:pt idx="29">
                  <c:v>1.0493362453772859E-3</c:v>
                </c:pt>
                <c:pt idx="30">
                  <c:v>1.7984995205477583E-2</c:v>
                </c:pt>
                <c:pt idx="31">
                  <c:v>2.7127648878311428E-2</c:v>
                </c:pt>
                <c:pt idx="32">
                  <c:v>2.6287274399784955E-2</c:v>
                </c:pt>
                <c:pt idx="33">
                  <c:v>1.5472268513896603E-2</c:v>
                </c:pt>
                <c:pt idx="34">
                  <c:v>5.2093088155075185E-3</c:v>
                </c:pt>
                <c:pt idx="35">
                  <c:v>3.5550814104172379E-2</c:v>
                </c:pt>
                <c:pt idx="36">
                  <c:v>7.5249085060821841E-2</c:v>
                </c:pt>
                <c:pt idx="37">
                  <c:v>0.1239074696845609</c:v>
                </c:pt>
                <c:pt idx="38">
                  <c:v>0.18103978948055255</c:v>
                </c:pt>
                <c:pt idx="39">
                  <c:v>0.2460751971948294</c:v>
                </c:pt>
                <c:pt idx="40">
                  <c:v>0.31836388053135745</c:v>
                </c:pt>
                <c:pt idx="41">
                  <c:v>0.39718355486170032</c:v>
                </c:pt>
                <c:pt idx="42">
                  <c:v>0.4817466800542694</c:v>
                </c:pt>
                <c:pt idx="43">
                  <c:v>0.57120832931499343</c:v>
                </c:pt>
                <c:pt idx="44">
                  <c:v>0.6646746314165487</c:v>
                </c:pt>
                <c:pt idx="45">
                  <c:v>0.76121170196418841</c:v>
                </c:pt>
                <c:pt idx="46">
                  <c:v>0.85985497445991321</c:v>
                </c:pt>
                <c:pt idx="47">
                  <c:v>0.95961883793207658</c:v>
                </c:pt>
                <c:pt idx="48">
                  <c:v>1.0595064848344136</c:v>
                </c:pt>
                <c:pt idx="49">
                  <c:v>1.1585198708175422</c:v>
                </c:pt>
                <c:pt idx="50">
                  <c:v>1.2556696868581927</c:v>
                </c:pt>
                <c:pt idx="51">
                  <c:v>1.3499852441079465</c:v>
                </c:pt>
                <c:pt idx="52">
                  <c:v>1.4405241726953428</c:v>
                </c:pt>
                <c:pt idx="53">
                  <c:v>1.5263818375741267</c:v>
                </c:pt>
                <c:pt idx="54">
                  <c:v>1.6067003773375998</c:v>
                </c:pt>
                <c:pt idx="55">
                  <c:v>1.6806772756862256</c:v>
                </c:pt>
                <c:pt idx="56">
                  <c:v>1.7475733799052153</c:v>
                </c:pt>
                <c:pt idx="57">
                  <c:v>1.8067202862341254</c:v>
                </c:pt>
                <c:pt idx="58">
                  <c:v>1.8575270183362849</c:v>
                </c:pt>
                <c:pt idx="59">
                  <c:v>1.8994859321390019</c:v>
                </c:pt>
                <c:pt idx="60">
                  <c:v>1.9321777880453326</c:v>
                </c:pt>
                <c:pt idx="61">
                  <c:v>1.9552759398375517</c:v>
                </c:pt>
                <c:pt idx="62">
                  <c:v>1.9685495984181851</c:v>
                </c:pt>
                <c:pt idx="63">
                  <c:v>1.9718661377783833</c:v>
                </c:pt>
                <c:pt idx="64">
                  <c:v>1.9651924201531616</c:v>
                </c:pt>
                <c:pt idx="65">
                  <c:v>1.9485951271229931</c:v>
                </c:pt>
                <c:pt idx="66">
                  <c:v>1.9222400933535</c:v>
                </c:pt>
                <c:pt idx="67">
                  <c:v>1.8863906496302907</c:v>
                </c:pt>
                <c:pt idx="68">
                  <c:v>1.8414049917447972</c:v>
                </c:pt>
                <c:pt idx="69">
                  <c:v>1.7877326015203301</c:v>
                </c:pt>
                <c:pt idx="70">
                  <c:v>1.7259097557382785</c:v>
                </c:pt>
                <c:pt idx="71">
                  <c:v>1.6565541678377811</c:v>
                </c:pt>
                <c:pt idx="72">
                  <c:v>1.5803588159272304</c:v>
                </c:pt>
                <c:pt idx="73">
                  <c:v>1.4980850187760817</c:v>
                </c:pt>
                <c:pt idx="74">
                  <c:v>1.4105548289693679</c:v>
                </c:pt>
                <c:pt idx="75">
                  <c:v>1.3186428192300039</c:v>
                </c:pt>
                <c:pt idx="76">
                  <c:v>1.2232673439772341</c:v>
                </c:pt>
                <c:pt idx="77">
                  <c:v>1.1253813634328438</c:v>
                </c:pt>
                <c:pt idx="78">
                  <c:v>1.0259629219576294</c:v>
                </c:pt>
                <c:pt idx="79">
                  <c:v>0.9260053757554435</c:v>
                </c:pt>
                <c:pt idx="80">
                  <c:v>0.82650746758636684</c:v>
                </c:pt>
                <c:pt idx="81">
                  <c:v>0.72846334765918896</c:v>
                </c:pt>
                <c:pt idx="82">
                  <c:v>0.6328526404111452</c:v>
                </c:pt>
                <c:pt idx="83">
                  <c:v>0.54063065642436003</c:v>
                </c:pt>
                <c:pt idx="84">
                  <c:v>0.45271884727829459</c:v>
                </c:pt>
                <c:pt idx="85">
                  <c:v>0.36999559871015575</c:v>
                </c:pt>
                <c:pt idx="86">
                  <c:v>0.29328745407496604</c:v>
                </c:pt>
                <c:pt idx="87">
                  <c:v>0.22336085579757881</c:v>
                </c:pt>
                <c:pt idx="88">
                  <c:v>0.16091448733332148</c:v>
                </c:pt>
                <c:pt idx="89">
                  <c:v>0.10657229215386388</c:v>
                </c:pt>
                <c:pt idx="90">
                  <c:v>6.0877239510297665E-2</c:v>
                </c:pt>
                <c:pt idx="91">
                  <c:v>2.4285899263861266E-2</c:v>
                </c:pt>
                <c:pt idx="92">
                  <c:v>2.836120009191978E-3</c:v>
                </c:pt>
                <c:pt idx="93">
                  <c:v>2.0217824057633282E-2</c:v>
                </c:pt>
                <c:pt idx="94">
                  <c:v>2.7685540640237982E-2</c:v>
                </c:pt>
                <c:pt idx="95">
                  <c:v>2.5164654801411723E-2</c:v>
                </c:pt>
                <c:pt idx="96">
                  <c:v>1.2680354399162042E-2</c:v>
                </c:pt>
                <c:pt idx="97">
                  <c:v>9.642621563653031E-3</c:v>
                </c:pt>
                <c:pt idx="98">
                  <c:v>4.1581229290207689E-2</c:v>
                </c:pt>
                <c:pt idx="99">
                  <c:v>8.2816348769598203E-2</c:v>
                </c:pt>
                <c:pt idx="100">
                  <c:v>0.13293597231850496</c:v>
                </c:pt>
                <c:pt idx="101">
                  <c:v>0.19143932122577212</c:v>
                </c:pt>
                <c:pt idx="102">
                  <c:v>0.25774184936775413</c:v>
                </c:pt>
                <c:pt idx="103">
                  <c:v>0.33118108379995836</c:v>
                </c:pt>
                <c:pt idx="104">
                  <c:v>0.41102324396772161</c:v>
                </c:pt>
                <c:pt idx="105">
                  <c:v>0.49647057339895678</c:v>
                </c:pt>
                <c:pt idx="106">
                  <c:v>0.58666931062311867</c:v>
                </c:pt>
                <c:pt idx="107">
                  <c:v>0.68071821967360213</c:v>
                </c:pt>
                <c:pt idx="108">
                  <c:v>0.77767759493961064</c:v>
                </c:pt>
                <c:pt idx="109">
                  <c:v>0.87657865039399441</c:v>
                </c:pt>
                <c:pt idx="110">
                  <c:v>0.97643319938299578</c:v>
                </c:pt>
                <c:pt idx="111">
                  <c:v>1.076243528260642</c:v>
                </c:pt>
                <c:pt idx="112">
                  <c:v>1.1750123652136959</c:v>
                </c:pt>
                <c:pt idx="113">
                  <c:v>1.2717528446719593</c:v>
                </c:pt>
                <c:pt idx="114">
                  <c:v>1.3654983677428361</c:v>
                </c:pt>
                <c:pt idx="115">
                  <c:v>1.4553122601479522</c:v>
                </c:pt>
                <c:pt idx="116">
                  <c:v>1.5402971311629212</c:v>
                </c:pt>
                <c:pt idx="117">
                  <c:v>1.6196038400488251</c:v>
                </c:pt>
                <c:pt idx="118">
                  <c:v>1.6924399803857884</c:v>
                </c:pt>
                <c:pt idx="119">
                  <c:v>1.7580777975359909</c:v>
                </c:pt>
                <c:pt idx="120">
                  <c:v>1.8158614601274459</c:v>
                </c:pt>
                <c:pt idx="121">
                  <c:v>1.8652136129042787</c:v>
                </c:pt>
                <c:pt idx="122">
                  <c:v>1.9056411454695958</c:v>
                </c:pt>
                <c:pt idx="123">
                  <c:v>1.9367401192815703</c:v>
                </c:pt>
                <c:pt idx="124">
                  <c:v>1.9581998036738271</c:v>
                </c:pt>
                <c:pt idx="125">
                  <c:v>1.9698057805735467</c:v>
                </c:pt>
                <c:pt idx="126">
                  <c:v>1.9714420868959737</c:v>
                </c:pt>
                <c:pt idx="127">
                  <c:v>1.9630923732092251</c:v>
                </c:pt>
                <c:pt idx="128">
                  <c:v>1.9448400670924104</c:v>
                </c:pt>
                <c:pt idx="129">
                  <c:v>1.9168675395548385</c:v>
                </c:pt>
                <c:pt idx="130">
                  <c:v>1.879454282845177</c:v>
                </c:pt>
                <c:pt idx="131">
                  <c:v>1.8329741178572898</c:v>
                </c:pt>
                <c:pt idx="132">
                  <c:v>1.7778914590354367</c:v>
                </c:pt>
                <c:pt idx="133">
                  <c:v>1.7147566740986591</c:v>
                </c:pt>
                <c:pt idx="134">
                  <c:v>1.6442005849484598</c:v>
                </c:pt>
                <c:pt idx="135">
                  <c:v>1.5669281647048858</c:v>
                </c:pt>
                <c:pt idx="136">
                  <c:v>1.4837114938481446</c:v>
                </c:pt>
                <c:pt idx="137">
                  <c:v>1.3953820458456625</c:v>
                </c:pt>
                <c:pt idx="138">
                  <c:v>1.3028223793440468</c:v>
                </c:pt>
                <c:pt idx="139">
                  <c:v>1.206957319934824</c:v>
                </c:pt>
                <c:pt idx="140">
                  <c:v>1.108744719602835</c:v>
                </c:pt>
                <c:pt idx="141">
                  <c:v>1.0091658861858281</c:v>
                </c:pt>
                <c:pt idx="142">
                  <c:v>0.90921577847091994</c:v>
                </c:pt>
                <c:pt idx="143">
                  <c:v>0.8098930648952849</c:v>
                </c:pt>
                <c:pt idx="144">
                  <c:v>0.71219014518124646</c:v>
                </c:pt>
                <c:pt idx="145">
                  <c:v>0.61708323460629622</c:v>
                </c:pt>
                <c:pt idx="146">
                  <c:v>0.52552260998273415</c:v>
                </c:pt>
                <c:pt idx="147">
                  <c:v>0.43842311480588037</c:v>
                </c:pt>
                <c:pt idx="148">
                  <c:v>0.35665501844027669</c:v>
                </c:pt>
                <c:pt idx="149">
                  <c:v>0.28103532067586912</c:v>
                </c:pt>
                <c:pt idx="150">
                  <c:v>0.21231958853617106</c:v>
                </c:pt>
                <c:pt idx="151">
                  <c:v>0.15119440690232111</c:v>
                </c:pt>
                <c:pt idx="152">
                  <c:v>9.8270518383906102E-2</c:v>
                </c:pt>
                <c:pt idx="153">
                  <c:v>5.4076720980690274E-2</c:v>
                </c:pt>
                <c:pt idx="154">
                  <c:v>1.9054584507799621E-2</c:v>
                </c:pt>
                <c:pt idx="155">
                  <c:v>6.4459614239080754E-3</c:v>
                </c:pt>
                <c:pt idx="156">
                  <c:v>2.2170123788842866E-2</c:v>
                </c:pt>
                <c:pt idx="157">
                  <c:v>2.7960791954371511E-2</c:v>
                </c:pt>
                <c:pt idx="158">
                  <c:v>2.3760107478324244E-2</c:v>
                </c:pt>
                <c:pt idx="159">
                  <c:v>9.6100422114241413E-3</c:v>
                </c:pt>
                <c:pt idx="160">
                  <c:v>1.4348021071571626E-2</c:v>
                </c:pt>
                <c:pt idx="161">
                  <c:v>4.7874701321822144E-2</c:v>
                </c:pt>
                <c:pt idx="162">
                  <c:v>9.0635011032714874E-2</c:v>
                </c:pt>
                <c:pt idx="163">
                  <c:v>0.14220170332429716</c:v>
                </c:pt>
                <c:pt idx="164">
                  <c:v>0.2020595408528737</c:v>
                </c:pt>
                <c:pt idx="165">
                  <c:v>0.26961044389222921</c:v>
                </c:pt>
                <c:pt idx="166">
                  <c:v>0.34417946614855444</c:v>
                </c:pt>
                <c:pt idx="167">
                  <c:v>0.42502153860070568</c:v>
                </c:pt>
                <c:pt idx="168">
                  <c:v>0.51132891398357716</c:v>
                </c:pt>
                <c:pt idx="169">
                  <c:v>0.60223923753176845</c:v>
                </c:pt>
                <c:pt idx="170">
                  <c:v>0.69684416334334376</c:v>
                </c:pt>
                <c:pt idx="171">
                  <c:v>0.79419843027182446</c:v>
                </c:pt>
                <c:pt idx="172">
                  <c:v>0.89332930666310317</c:v>
                </c:pt>
                <c:pt idx="173">
                  <c:v>0.99324630956858917</c:v>
                </c:pt>
                <c:pt idx="174">
                  <c:v>1.092951101323421</c:v>
                </c:pt>
                <c:pt idx="175">
                  <c:v>1.1914474646064066</c:v>
                </c:pt>
                <c:pt idx="176">
                  <c:v>1.2877512563141911</c:v>
                </c:pt>
                <c:pt idx="177">
                  <c:v>1.3809002407938316</c:v>
                </c:pt>
                <c:pt idx="178">
                  <c:v>1.469963704183368</c:v>
                </c:pt>
                <c:pt idx="179">
                  <c:v>1.5540517537970788</c:v>
                </c:pt>
                <c:pt idx="180">
                  <c:v>1.6323242096390376</c:v>
                </c:pt>
                <c:pt idx="181">
                  <c:v>1.7039989992039051</c:v>
                </c:pt>
                <c:pt idx="182">
                  <c:v>1.7683599716868847</c:v>
                </c:pt>
                <c:pt idx="183">
                  <c:v>1.8247640535258356</c:v>
                </c:pt>
                <c:pt idx="184">
                  <c:v>1.8726476737797335</c:v>
                </c:pt>
                <c:pt idx="185">
                  <c:v>1.9115323951432215</c:v>
                </c:pt>
                <c:pt idx="186">
                  <c:v>1.9410296943340162</c:v>
                </c:pt>
                <c:pt idx="187">
                  <c:v>1.9608448440891135</c:v>
                </c:pt>
                <c:pt idx="188">
                  <c:v>1.970779857982178</c:v>
                </c:pt>
                <c:pt idx="189">
                  <c:v>1.9707354686384697</c:v>
                </c:pt>
                <c:pt idx="190">
                  <c:v>1.9607121195816373</c:v>
                </c:pt>
                <c:pt idx="191">
                  <c:v>1.940809960802178</c:v>
                </c:pt>
                <c:pt idx="192">
                  <c:v>1.9112278480918377</c:v>
                </c:pt>
                <c:pt idx="193">
                  <c:v>1.872261356142271</c:v>
                </c:pt>
                <c:pt idx="194">
                  <c:v>1.8242998252604288</c:v>
                </c:pt>
                <c:pt idx="195">
                  <c:v>1.7678224712089077</c:v>
                </c:pt>
                <c:pt idx="196">
                  <c:v>1.7033935970404599</c:v>
                </c:pt>
                <c:pt idx="197">
                  <c:v>1.6316569547684221</c:v>
                </c:pt>
                <c:pt idx="198">
                  <c:v>1.553329313209395</c:v>
                </c:pt>
                <c:pt idx="199">
                  <c:v>1.4691932962661611</c:v>
                </c:pt>
                <c:pt idx="200">
                  <c:v>1.380089563208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684-47C5-A647-F9640386C69C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EL$17:$EL$217</c:f>
              <c:numCache>
                <c:formatCode>General</c:formatCode>
                <c:ptCount val="201"/>
                <c:pt idx="0">
                  <c:v>1.9906073556948658</c:v>
                </c:pt>
                <c:pt idx="1">
                  <c:v>1.9856115209728915</c:v>
                </c:pt>
                <c:pt idx="2">
                  <c:v>1.9706739335361072</c:v>
                </c:pt>
                <c:pt idx="3">
                  <c:v>1.9459438448204716</c:v>
                </c:pt>
                <c:pt idx="4">
                  <c:v>1.9116683496977509</c:v>
                </c:pt>
                <c:pt idx="5">
                  <c:v>1.8681899175852386</c:v>
                </c:pt>
                <c:pt idx="6">
                  <c:v>1.815942970604544</c:v>
                </c:pt>
                <c:pt idx="7">
                  <c:v>1.7554495429793542</c:v>
                </c:pt>
                <c:pt idx="8">
                  <c:v>1.6873140650420311</c:v>
                </c:pt>
                <c:pt idx="9">
                  <c:v>1.6122173239655302</c:v>
                </c:pt>
                <c:pt idx="10">
                  <c:v>1.5309096615630056</c:v>
                </c:pt>
                <c:pt idx="11">
                  <c:v>1.4442034771204431</c:v>
                </c:pt>
                <c:pt idx="12">
                  <c:v>1.3529651101715392</c:v>
                </c:pt>
                <c:pt idx="13">
                  <c:v>1.258106184319453</c:v>
                </c:pt>
                <c:pt idx="14">
                  <c:v>1.1605744985951065</c:v>
                </c:pt>
                <c:pt idx="15">
                  <c:v>1.0613445573625684</c:v>
                </c:pt>
                <c:pt idx="16">
                  <c:v>0.96140783339357661</c:v>
                </c:pt>
                <c:pt idx="17">
                  <c:v>0.86176286139934066</c:v>
                </c:pt>
                <c:pt idx="18">
                  <c:v>0.76340526100177819</c:v>
                </c:pt>
                <c:pt idx="19">
                  <c:v>0.66731778883136172</c:v>
                </c:pt>
                <c:pt idx="20">
                  <c:v>0.57446051914772289</c:v>
                </c:pt>
                <c:pt idx="21">
                  <c:v>0.48576125109500778</c:v>
                </c:pt>
                <c:pt idx="22">
                  <c:v>0.40210623843951943</c:v>
                </c:pt>
                <c:pt idx="23">
                  <c:v>0.32433133441504092</c:v>
                </c:pt>
                <c:pt idx="24">
                  <c:v>0.25321364015361969</c:v>
                </c:pt>
                <c:pt idx="25">
                  <c:v>0.18946374014793144</c:v>
                </c:pt>
                <c:pt idx="26">
                  <c:v>0.13371860232591792</c:v>
                </c:pt>
                <c:pt idx="27">
                  <c:v>8.6535213677804035E-2</c:v>
                </c:pt>
                <c:pt idx="28">
                  <c:v>4.8385015026207179E-2</c:v>
                </c:pt>
                <c:pt idx="29">
                  <c:v>1.9649190545274919E-2</c:v>
                </c:pt>
                <c:pt idx="30">
                  <c:v>6.1485909442005049E-4</c:v>
                </c:pt>
                <c:pt idx="31">
                  <c:v>8.5277945784137943E-3</c:v>
                </c:pt>
                <c:pt idx="32">
                  <c:v>7.687420099887321E-3</c:v>
                </c:pt>
                <c:pt idx="33">
                  <c:v>3.1275857860010303E-3</c:v>
                </c:pt>
                <c:pt idx="34">
                  <c:v>2.3809163115405152E-2</c:v>
                </c:pt>
                <c:pt idx="35">
                  <c:v>5.4150668404070013E-2</c:v>
                </c:pt>
                <c:pt idx="36">
                  <c:v>9.3848939360719474E-2</c:v>
                </c:pt>
                <c:pt idx="37">
                  <c:v>0.14250732398445853</c:v>
                </c:pt>
                <c:pt idx="38">
                  <c:v>0.19963964378045018</c:v>
                </c:pt>
                <c:pt idx="39">
                  <c:v>0.26467505149472703</c:v>
                </c:pt>
                <c:pt idx="40">
                  <c:v>0.33696373483125508</c:v>
                </c:pt>
                <c:pt idx="41">
                  <c:v>0.41578340916159795</c:v>
                </c:pt>
                <c:pt idx="42">
                  <c:v>0.50034653435416709</c:v>
                </c:pt>
                <c:pt idx="43">
                  <c:v>0.58980818361489107</c:v>
                </c:pt>
                <c:pt idx="44">
                  <c:v>0.68327448571644633</c:v>
                </c:pt>
                <c:pt idx="45">
                  <c:v>0.77981155626408594</c:v>
                </c:pt>
                <c:pt idx="46">
                  <c:v>0.87845482875981085</c:v>
                </c:pt>
                <c:pt idx="47">
                  <c:v>0.97821869223197422</c:v>
                </c:pt>
                <c:pt idx="48">
                  <c:v>1.0781063391343113</c:v>
                </c:pt>
                <c:pt idx="49">
                  <c:v>1.1771197251174397</c:v>
                </c:pt>
                <c:pt idx="50">
                  <c:v>1.2742695411580902</c:v>
                </c:pt>
                <c:pt idx="51">
                  <c:v>1.3685850984078443</c:v>
                </c:pt>
                <c:pt idx="52">
                  <c:v>1.4591240269952404</c:v>
                </c:pt>
                <c:pt idx="53">
                  <c:v>1.5449816918740242</c:v>
                </c:pt>
                <c:pt idx="54">
                  <c:v>1.6253002316374976</c:v>
                </c:pt>
                <c:pt idx="55">
                  <c:v>1.6992771299861231</c:v>
                </c:pt>
                <c:pt idx="56">
                  <c:v>1.7661732342051129</c:v>
                </c:pt>
                <c:pt idx="57">
                  <c:v>1.8253201405340231</c:v>
                </c:pt>
                <c:pt idx="58">
                  <c:v>1.8761268726361826</c:v>
                </c:pt>
                <c:pt idx="59">
                  <c:v>1.9180857864388996</c:v>
                </c:pt>
                <c:pt idx="60">
                  <c:v>1.9507776423452303</c:v>
                </c:pt>
                <c:pt idx="61">
                  <c:v>1.9738757941374492</c:v>
                </c:pt>
                <c:pt idx="62">
                  <c:v>1.9871494527180826</c:v>
                </c:pt>
                <c:pt idx="63">
                  <c:v>1.9904659920782808</c:v>
                </c:pt>
                <c:pt idx="64">
                  <c:v>1.9837922744530592</c:v>
                </c:pt>
                <c:pt idx="65">
                  <c:v>1.9671949814228906</c:v>
                </c:pt>
                <c:pt idx="66">
                  <c:v>1.9408399476533975</c:v>
                </c:pt>
                <c:pt idx="67">
                  <c:v>1.9049905039301884</c:v>
                </c:pt>
                <c:pt idx="68">
                  <c:v>1.8600048460446947</c:v>
                </c:pt>
                <c:pt idx="69">
                  <c:v>1.8063324558202276</c:v>
                </c:pt>
                <c:pt idx="70">
                  <c:v>1.7445096100381763</c:v>
                </c:pt>
                <c:pt idx="71">
                  <c:v>1.6751540221376788</c:v>
                </c:pt>
                <c:pt idx="72">
                  <c:v>1.5989586702271281</c:v>
                </c:pt>
                <c:pt idx="73">
                  <c:v>1.5166848730759792</c:v>
                </c:pt>
                <c:pt idx="74">
                  <c:v>1.4291546832692656</c:v>
                </c:pt>
                <c:pt idx="75">
                  <c:v>1.3372426735299014</c:v>
                </c:pt>
                <c:pt idx="76">
                  <c:v>1.2418671982771317</c:v>
                </c:pt>
                <c:pt idx="77">
                  <c:v>1.1439812177327415</c:v>
                </c:pt>
                <c:pt idx="78">
                  <c:v>1.0445627762575269</c:v>
                </c:pt>
                <c:pt idx="79">
                  <c:v>0.94460523005534114</c:v>
                </c:pt>
                <c:pt idx="80">
                  <c:v>0.84510732188626447</c:v>
                </c:pt>
                <c:pt idx="81">
                  <c:v>0.7470632019590866</c:v>
                </c:pt>
                <c:pt idx="82">
                  <c:v>0.65145249471104283</c:v>
                </c:pt>
                <c:pt idx="83">
                  <c:v>0.55923051072425767</c:v>
                </c:pt>
                <c:pt idx="84">
                  <c:v>0.47131870157819222</c:v>
                </c:pt>
                <c:pt idx="85">
                  <c:v>0.38859545301005338</c:v>
                </c:pt>
                <c:pt idx="86">
                  <c:v>0.31188730837486367</c:v>
                </c:pt>
                <c:pt idx="87">
                  <c:v>0.24196071009747644</c:v>
                </c:pt>
                <c:pt idx="88">
                  <c:v>0.17951434163321911</c:v>
                </c:pt>
                <c:pt idx="89">
                  <c:v>0.12517214645376151</c:v>
                </c:pt>
                <c:pt idx="90">
                  <c:v>7.9477093810195298E-2</c:v>
                </c:pt>
                <c:pt idx="91">
                  <c:v>4.2885753563758899E-2</c:v>
                </c:pt>
                <c:pt idx="92">
                  <c:v>1.5763734290705655E-2</c:v>
                </c:pt>
                <c:pt idx="93">
                  <c:v>1.6179697577356489E-3</c:v>
                </c:pt>
                <c:pt idx="94">
                  <c:v>9.0856863403403487E-3</c:v>
                </c:pt>
                <c:pt idx="95">
                  <c:v>6.5648005015140898E-3</c:v>
                </c:pt>
                <c:pt idx="96">
                  <c:v>5.919499900735592E-3</c:v>
                </c:pt>
                <c:pt idx="97">
                  <c:v>2.8242475863550665E-2</c:v>
                </c:pt>
                <c:pt idx="98">
                  <c:v>6.0181083590105322E-2</c:v>
                </c:pt>
                <c:pt idx="99">
                  <c:v>0.10141620306949584</c:v>
                </c:pt>
                <c:pt idx="100">
                  <c:v>0.15153582661840259</c:v>
                </c:pt>
                <c:pt idx="101">
                  <c:v>0.21003917552566975</c:v>
                </c:pt>
                <c:pt idx="102">
                  <c:v>0.27634170366765176</c:v>
                </c:pt>
                <c:pt idx="103">
                  <c:v>0.349780938099856</c:v>
                </c:pt>
                <c:pt idx="104">
                  <c:v>0.42962309826761924</c:v>
                </c:pt>
                <c:pt idx="105">
                  <c:v>0.51507042769885447</c:v>
                </c:pt>
                <c:pt idx="106">
                  <c:v>0.60526916492301641</c:v>
                </c:pt>
                <c:pt idx="107">
                  <c:v>0.69931807397349977</c:v>
                </c:pt>
                <c:pt idx="108">
                  <c:v>0.79627744923950827</c:v>
                </c:pt>
                <c:pt idx="109">
                  <c:v>0.89517850469389204</c:v>
                </c:pt>
                <c:pt idx="110">
                  <c:v>0.99503305368289341</c:v>
                </c:pt>
                <c:pt idx="111">
                  <c:v>1.0948433825605397</c:v>
                </c:pt>
                <c:pt idx="112">
                  <c:v>1.1936122195135934</c:v>
                </c:pt>
                <c:pt idx="113">
                  <c:v>1.2903526989718568</c:v>
                </c:pt>
                <c:pt idx="114">
                  <c:v>1.3840982220427338</c:v>
                </c:pt>
                <c:pt idx="115">
                  <c:v>1.4739121144478498</c:v>
                </c:pt>
                <c:pt idx="116">
                  <c:v>1.5588969854628187</c:v>
                </c:pt>
                <c:pt idx="117">
                  <c:v>1.6382036943487228</c:v>
                </c:pt>
                <c:pt idx="118">
                  <c:v>1.7110398346856859</c:v>
                </c:pt>
                <c:pt idx="119">
                  <c:v>1.7766776518358887</c:v>
                </c:pt>
                <c:pt idx="120">
                  <c:v>1.8344613144273434</c:v>
                </c:pt>
                <c:pt idx="121">
                  <c:v>1.8838134672041762</c:v>
                </c:pt>
                <c:pt idx="122">
                  <c:v>1.9242409997694936</c:v>
                </c:pt>
                <c:pt idx="123">
                  <c:v>1.9553399735814678</c:v>
                </c:pt>
                <c:pt idx="124">
                  <c:v>1.9767996579737246</c:v>
                </c:pt>
                <c:pt idx="125">
                  <c:v>1.9884056348734445</c:v>
                </c:pt>
                <c:pt idx="126">
                  <c:v>1.9900419411958714</c:v>
                </c:pt>
                <c:pt idx="127">
                  <c:v>1.9816922275091229</c:v>
                </c:pt>
                <c:pt idx="128">
                  <c:v>1.9634399213923079</c:v>
                </c:pt>
                <c:pt idx="129">
                  <c:v>1.9354673938547362</c:v>
                </c:pt>
                <c:pt idx="130">
                  <c:v>1.8980541371450745</c:v>
                </c:pt>
                <c:pt idx="131">
                  <c:v>1.8515739721571876</c:v>
                </c:pt>
                <c:pt idx="132">
                  <c:v>1.7964913133353342</c:v>
                </c:pt>
                <c:pt idx="133">
                  <c:v>1.7333565283985566</c:v>
                </c:pt>
                <c:pt idx="134">
                  <c:v>1.6628004392483575</c:v>
                </c:pt>
                <c:pt idx="135">
                  <c:v>1.5855280190047836</c:v>
                </c:pt>
                <c:pt idx="136">
                  <c:v>1.5023113481480421</c:v>
                </c:pt>
                <c:pt idx="137">
                  <c:v>1.41398190014556</c:v>
                </c:pt>
                <c:pt idx="138">
                  <c:v>1.3214222336439445</c:v>
                </c:pt>
                <c:pt idx="139">
                  <c:v>1.2255571742347215</c:v>
                </c:pt>
                <c:pt idx="140">
                  <c:v>1.1273445739027328</c:v>
                </c:pt>
                <c:pt idx="141">
                  <c:v>1.0277657404857259</c:v>
                </c:pt>
                <c:pt idx="142">
                  <c:v>0.92781563277081758</c:v>
                </c:pt>
                <c:pt idx="143">
                  <c:v>0.82849291919518242</c:v>
                </c:pt>
                <c:pt idx="144">
                  <c:v>0.7307899994811442</c:v>
                </c:pt>
                <c:pt idx="145">
                  <c:v>0.63568308890619396</c:v>
                </c:pt>
                <c:pt idx="146">
                  <c:v>0.54412246428263189</c:v>
                </c:pt>
                <c:pt idx="147">
                  <c:v>0.457022969105778</c:v>
                </c:pt>
                <c:pt idx="148">
                  <c:v>0.37525487274017433</c:v>
                </c:pt>
                <c:pt idx="149">
                  <c:v>0.29963517497576675</c:v>
                </c:pt>
                <c:pt idx="150">
                  <c:v>0.23091944283606869</c:v>
                </c:pt>
                <c:pt idx="151">
                  <c:v>0.16979426120221874</c:v>
                </c:pt>
                <c:pt idx="152">
                  <c:v>0.11687037268380374</c:v>
                </c:pt>
                <c:pt idx="153">
                  <c:v>7.2676575280587907E-2</c:v>
                </c:pt>
                <c:pt idx="154">
                  <c:v>3.7654438807697255E-2</c:v>
                </c:pt>
                <c:pt idx="155">
                  <c:v>1.2153892875989558E-2</c:v>
                </c:pt>
                <c:pt idx="156">
                  <c:v>3.5702694889452324E-3</c:v>
                </c:pt>
                <c:pt idx="157">
                  <c:v>9.3609376544738776E-3</c:v>
                </c:pt>
                <c:pt idx="158">
                  <c:v>5.1602531784266104E-3</c:v>
                </c:pt>
                <c:pt idx="159">
                  <c:v>8.9898120884734922E-3</c:v>
                </c:pt>
                <c:pt idx="160">
                  <c:v>3.294787537146926E-2</c:v>
                </c:pt>
                <c:pt idx="161">
                  <c:v>6.6474555621719777E-2</c:v>
                </c:pt>
                <c:pt idx="162">
                  <c:v>0.10923486533261251</c:v>
                </c:pt>
                <c:pt idx="163">
                  <c:v>0.16080155762419479</c:v>
                </c:pt>
                <c:pt idx="164">
                  <c:v>0.22065939515277133</c:v>
                </c:pt>
                <c:pt idx="165">
                  <c:v>0.28821029819212685</c:v>
                </c:pt>
                <c:pt idx="166">
                  <c:v>0.36277932044845207</c:v>
                </c:pt>
                <c:pt idx="167">
                  <c:v>0.44362139290060332</c:v>
                </c:pt>
                <c:pt idx="168">
                  <c:v>0.52992876828347479</c:v>
                </c:pt>
                <c:pt idx="169">
                  <c:v>0.62083909183166619</c:v>
                </c:pt>
                <c:pt idx="170">
                  <c:v>0.7154440176432415</c:v>
                </c:pt>
                <c:pt idx="171">
                  <c:v>0.8127982845717221</c:v>
                </c:pt>
                <c:pt idx="172">
                  <c:v>0.9119291609630007</c:v>
                </c:pt>
                <c:pt idx="173">
                  <c:v>1.0118461638684868</c:v>
                </c:pt>
                <c:pt idx="174">
                  <c:v>1.1115509556233187</c:v>
                </c:pt>
                <c:pt idx="175">
                  <c:v>1.2100473189063041</c:v>
                </c:pt>
                <c:pt idx="176">
                  <c:v>1.3063511106140888</c:v>
                </c:pt>
                <c:pt idx="177">
                  <c:v>1.3995000950937293</c:v>
                </c:pt>
                <c:pt idx="178">
                  <c:v>1.4885635584832657</c:v>
                </c:pt>
                <c:pt idx="179">
                  <c:v>1.5726516080969766</c:v>
                </c:pt>
                <c:pt idx="180">
                  <c:v>1.6509240639389353</c:v>
                </c:pt>
                <c:pt idx="181">
                  <c:v>1.7225988535038028</c:v>
                </c:pt>
                <c:pt idx="182">
                  <c:v>1.7869598259867825</c:v>
                </c:pt>
                <c:pt idx="183">
                  <c:v>1.8433639078257333</c:v>
                </c:pt>
                <c:pt idx="184">
                  <c:v>1.891247528079631</c:v>
                </c:pt>
                <c:pt idx="185">
                  <c:v>1.9301322494431192</c:v>
                </c:pt>
                <c:pt idx="186">
                  <c:v>1.9596295486339139</c:v>
                </c:pt>
                <c:pt idx="187">
                  <c:v>1.979444698389011</c:v>
                </c:pt>
                <c:pt idx="188">
                  <c:v>1.9893797122820758</c:v>
                </c:pt>
                <c:pt idx="189">
                  <c:v>1.9893353229383672</c:v>
                </c:pt>
                <c:pt idx="190">
                  <c:v>1.979311973881535</c:v>
                </c:pt>
                <c:pt idx="191">
                  <c:v>1.9594098151020758</c:v>
                </c:pt>
                <c:pt idx="192">
                  <c:v>1.9298277023917354</c:v>
                </c:pt>
                <c:pt idx="193">
                  <c:v>1.8908612104421687</c:v>
                </c:pt>
                <c:pt idx="194">
                  <c:v>1.8428996795603263</c:v>
                </c:pt>
                <c:pt idx="195">
                  <c:v>1.7864223255088054</c:v>
                </c:pt>
                <c:pt idx="196">
                  <c:v>1.7219934513403574</c:v>
                </c:pt>
                <c:pt idx="197">
                  <c:v>1.6502568090683196</c:v>
                </c:pt>
                <c:pt idx="198">
                  <c:v>1.5719291675092926</c:v>
                </c:pt>
                <c:pt idx="199">
                  <c:v>1.4877931505660587</c:v>
                </c:pt>
                <c:pt idx="200">
                  <c:v>1.3986894175082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684-47C5-A647-F9640386C69C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EM$17:$EM$217</c:f>
              <c:numCache>
                <c:formatCode>General</c:formatCode>
                <c:ptCount val="201"/>
                <c:pt idx="0">
                  <c:v>1.9993093887479163</c:v>
                </c:pt>
                <c:pt idx="1">
                  <c:v>1.9943135540259422</c:v>
                </c:pt>
                <c:pt idx="2">
                  <c:v>1.9793759665891582</c:v>
                </c:pt>
                <c:pt idx="3">
                  <c:v>1.9546458778735225</c:v>
                </c:pt>
                <c:pt idx="4">
                  <c:v>1.9203703827508014</c:v>
                </c:pt>
                <c:pt idx="5">
                  <c:v>1.8768919506382891</c:v>
                </c:pt>
                <c:pt idx="6">
                  <c:v>1.8246450036575947</c:v>
                </c:pt>
                <c:pt idx="7">
                  <c:v>1.7641515760324049</c:v>
                </c:pt>
                <c:pt idx="8">
                  <c:v>1.696016098095082</c:v>
                </c:pt>
                <c:pt idx="9">
                  <c:v>1.6209193570185809</c:v>
                </c:pt>
                <c:pt idx="10">
                  <c:v>1.5396116946160561</c:v>
                </c:pt>
                <c:pt idx="11">
                  <c:v>1.452905510173494</c:v>
                </c:pt>
                <c:pt idx="12">
                  <c:v>1.3616671432245901</c:v>
                </c:pt>
                <c:pt idx="13">
                  <c:v>1.2668082173725037</c:v>
                </c:pt>
                <c:pt idx="14">
                  <c:v>1.1692765316481573</c:v>
                </c:pt>
                <c:pt idx="15">
                  <c:v>1.0700465904156191</c:v>
                </c:pt>
                <c:pt idx="16">
                  <c:v>0.97010986644662733</c:v>
                </c:pt>
                <c:pt idx="17">
                  <c:v>0.87046489445239139</c:v>
                </c:pt>
                <c:pt idx="18">
                  <c:v>0.77210729405482892</c:v>
                </c:pt>
                <c:pt idx="19">
                  <c:v>0.67601982188441245</c:v>
                </c:pt>
                <c:pt idx="20">
                  <c:v>0.58316255220077362</c:v>
                </c:pt>
                <c:pt idx="21">
                  <c:v>0.49446328414805851</c:v>
                </c:pt>
                <c:pt idx="22">
                  <c:v>0.41080827149257015</c:v>
                </c:pt>
                <c:pt idx="23">
                  <c:v>0.33303336746809165</c:v>
                </c:pt>
                <c:pt idx="24">
                  <c:v>0.26191567320667042</c:v>
                </c:pt>
                <c:pt idx="25">
                  <c:v>0.19816577320098216</c:v>
                </c:pt>
                <c:pt idx="26">
                  <c:v>0.14242063537896865</c:v>
                </c:pt>
                <c:pt idx="27">
                  <c:v>9.5237246730854763E-2</c:v>
                </c:pt>
                <c:pt idx="28">
                  <c:v>5.7087048079257907E-2</c:v>
                </c:pt>
                <c:pt idx="29">
                  <c:v>2.8351223598325648E-2</c:v>
                </c:pt>
                <c:pt idx="30">
                  <c:v>9.3168921474707789E-3</c:v>
                </c:pt>
                <c:pt idx="31">
                  <c:v>1.7423847463693409E-4</c:v>
                </c:pt>
                <c:pt idx="32">
                  <c:v>1.0146129531634074E-3</c:v>
                </c:pt>
                <c:pt idx="33">
                  <c:v>1.1829618839051759E-2</c:v>
                </c:pt>
                <c:pt idx="34">
                  <c:v>3.251119616845588E-2</c:v>
                </c:pt>
                <c:pt idx="35">
                  <c:v>6.2852701457120741E-2</c:v>
                </c:pt>
                <c:pt idx="36">
                  <c:v>0.1025509724137702</c:v>
                </c:pt>
                <c:pt idx="37">
                  <c:v>0.15120935703750926</c:v>
                </c:pt>
                <c:pt idx="38">
                  <c:v>0.20834167683350091</c:v>
                </c:pt>
                <c:pt idx="39">
                  <c:v>0.27337708454777776</c:v>
                </c:pt>
                <c:pt idx="40">
                  <c:v>0.34566576788430581</c:v>
                </c:pt>
                <c:pt idx="41">
                  <c:v>0.42448544221464868</c:v>
                </c:pt>
                <c:pt idx="42">
                  <c:v>0.50904856740721782</c:v>
                </c:pt>
                <c:pt idx="43">
                  <c:v>0.5985102166679418</c:v>
                </c:pt>
                <c:pt idx="44">
                  <c:v>0.69197651876949706</c:v>
                </c:pt>
                <c:pt idx="45">
                  <c:v>0.78851358931713667</c:v>
                </c:pt>
                <c:pt idx="46">
                  <c:v>0.88715686181286157</c:v>
                </c:pt>
                <c:pt idx="47">
                  <c:v>0.98692072528502495</c:v>
                </c:pt>
                <c:pt idx="48">
                  <c:v>1.0868083721873618</c:v>
                </c:pt>
                <c:pt idx="49">
                  <c:v>1.1858217581704904</c:v>
                </c:pt>
                <c:pt idx="50">
                  <c:v>1.2829715742111409</c:v>
                </c:pt>
                <c:pt idx="51">
                  <c:v>1.377287131460895</c:v>
                </c:pt>
                <c:pt idx="52">
                  <c:v>1.4678260600482913</c:v>
                </c:pt>
                <c:pt idx="53">
                  <c:v>1.553683724927075</c:v>
                </c:pt>
                <c:pt idx="54">
                  <c:v>1.6340022646905483</c:v>
                </c:pt>
                <c:pt idx="55">
                  <c:v>1.7079791630391741</c:v>
                </c:pt>
                <c:pt idx="56">
                  <c:v>1.7748752672581638</c:v>
                </c:pt>
                <c:pt idx="57">
                  <c:v>1.8340221735870736</c:v>
                </c:pt>
                <c:pt idx="58">
                  <c:v>1.8848289056892331</c:v>
                </c:pt>
                <c:pt idx="59">
                  <c:v>1.9267878194919503</c:v>
                </c:pt>
                <c:pt idx="60">
                  <c:v>1.9594796753982808</c:v>
                </c:pt>
                <c:pt idx="61">
                  <c:v>1.9825778271905001</c:v>
                </c:pt>
                <c:pt idx="62">
                  <c:v>1.9958514857711334</c:v>
                </c:pt>
                <c:pt idx="63">
                  <c:v>1.9991680251313317</c:v>
                </c:pt>
                <c:pt idx="64">
                  <c:v>1.9924943075061099</c:v>
                </c:pt>
                <c:pt idx="65">
                  <c:v>1.9758970144759416</c:v>
                </c:pt>
                <c:pt idx="66">
                  <c:v>1.9495419807064482</c:v>
                </c:pt>
                <c:pt idx="67">
                  <c:v>1.9136925369832389</c:v>
                </c:pt>
                <c:pt idx="68">
                  <c:v>1.8687068790977457</c:v>
                </c:pt>
                <c:pt idx="69">
                  <c:v>1.8150344888732786</c:v>
                </c:pt>
                <c:pt idx="70">
                  <c:v>1.7532116430912268</c:v>
                </c:pt>
                <c:pt idx="71">
                  <c:v>1.6838560551907293</c:v>
                </c:pt>
                <c:pt idx="72">
                  <c:v>1.6076607032801786</c:v>
                </c:pt>
                <c:pt idx="73">
                  <c:v>1.5253869061290302</c:v>
                </c:pt>
                <c:pt idx="74">
                  <c:v>1.4378567163223164</c:v>
                </c:pt>
                <c:pt idx="75">
                  <c:v>1.3459447065829522</c:v>
                </c:pt>
                <c:pt idx="76">
                  <c:v>1.2505692313301824</c:v>
                </c:pt>
                <c:pt idx="77">
                  <c:v>1.1526832507857923</c:v>
                </c:pt>
                <c:pt idx="78">
                  <c:v>1.0532648093105776</c:v>
                </c:pt>
                <c:pt idx="79">
                  <c:v>0.95330726310839187</c:v>
                </c:pt>
                <c:pt idx="80">
                  <c:v>0.8538093549393152</c:v>
                </c:pt>
                <c:pt idx="81">
                  <c:v>0.75576523501213733</c:v>
                </c:pt>
                <c:pt idx="82">
                  <c:v>0.66015452776409356</c:v>
                </c:pt>
                <c:pt idx="83">
                  <c:v>0.5679325437773084</c:v>
                </c:pt>
                <c:pt idx="84">
                  <c:v>0.48002073463124295</c:v>
                </c:pt>
                <c:pt idx="85">
                  <c:v>0.39729748606310411</c:v>
                </c:pt>
                <c:pt idx="86">
                  <c:v>0.3205893414279144</c:v>
                </c:pt>
                <c:pt idx="87">
                  <c:v>0.25066274315052717</c:v>
                </c:pt>
                <c:pt idx="88">
                  <c:v>0.18821637468626984</c:v>
                </c:pt>
                <c:pt idx="89">
                  <c:v>0.13387417950681224</c:v>
                </c:pt>
                <c:pt idx="90">
                  <c:v>8.8179126863246027E-2</c:v>
                </c:pt>
                <c:pt idx="91">
                  <c:v>5.1587786616809628E-2</c:v>
                </c:pt>
                <c:pt idx="92">
                  <c:v>2.4465767343756384E-2</c:v>
                </c:pt>
                <c:pt idx="93">
                  <c:v>7.0840632953150795E-3</c:v>
                </c:pt>
                <c:pt idx="94">
                  <c:v>3.8365328728962034E-4</c:v>
                </c:pt>
                <c:pt idx="95">
                  <c:v>2.1372325515366386E-3</c:v>
                </c:pt>
                <c:pt idx="96">
                  <c:v>1.462153295378632E-2</c:v>
                </c:pt>
                <c:pt idx="97">
                  <c:v>3.6944508916601393E-2</c:v>
                </c:pt>
                <c:pt idx="98">
                  <c:v>6.888311664315605E-2</c:v>
                </c:pt>
                <c:pt idx="99">
                  <c:v>0.11011823612254656</c:v>
                </c:pt>
                <c:pt idx="100">
                  <c:v>0.16023785967145332</c:v>
                </c:pt>
                <c:pt idx="101">
                  <c:v>0.21874120857872048</c:v>
                </c:pt>
                <c:pt idx="102">
                  <c:v>0.28504373672070249</c:v>
                </c:pt>
                <c:pt idx="103">
                  <c:v>0.35848297115290673</c:v>
                </c:pt>
                <c:pt idx="104">
                  <c:v>0.43832513132066997</c:v>
                </c:pt>
                <c:pt idx="105">
                  <c:v>0.5237724607519052</c:v>
                </c:pt>
                <c:pt idx="106">
                  <c:v>0.61397119797606714</c:v>
                </c:pt>
                <c:pt idx="107">
                  <c:v>0.70802010702655049</c:v>
                </c:pt>
                <c:pt idx="108">
                  <c:v>0.804979482292559</c:v>
                </c:pt>
                <c:pt idx="109">
                  <c:v>0.90388053774694277</c:v>
                </c:pt>
                <c:pt idx="110">
                  <c:v>1.003735086735944</c:v>
                </c:pt>
                <c:pt idx="111">
                  <c:v>1.1035454156135904</c:v>
                </c:pt>
                <c:pt idx="112">
                  <c:v>1.2023142525666441</c:v>
                </c:pt>
                <c:pt idx="113">
                  <c:v>1.2990547320249077</c:v>
                </c:pt>
                <c:pt idx="114">
                  <c:v>1.3928002550957845</c:v>
                </c:pt>
                <c:pt idx="115">
                  <c:v>1.4826141475009005</c:v>
                </c:pt>
                <c:pt idx="116">
                  <c:v>1.5675990185158697</c:v>
                </c:pt>
                <c:pt idx="117">
                  <c:v>1.6469057274017733</c:v>
                </c:pt>
                <c:pt idx="118">
                  <c:v>1.7197418677387366</c:v>
                </c:pt>
                <c:pt idx="119">
                  <c:v>1.7853796848889392</c:v>
                </c:pt>
                <c:pt idx="120">
                  <c:v>1.8431633474803943</c:v>
                </c:pt>
                <c:pt idx="121">
                  <c:v>1.8925155002572269</c:v>
                </c:pt>
                <c:pt idx="122">
                  <c:v>1.9329430328225441</c:v>
                </c:pt>
                <c:pt idx="123">
                  <c:v>1.9640420066345188</c:v>
                </c:pt>
                <c:pt idx="124">
                  <c:v>1.9855016910267753</c:v>
                </c:pt>
                <c:pt idx="125">
                  <c:v>1.9971076679264952</c:v>
                </c:pt>
                <c:pt idx="126">
                  <c:v>1.9987439742489221</c:v>
                </c:pt>
                <c:pt idx="127">
                  <c:v>1.9903942605621734</c:v>
                </c:pt>
                <c:pt idx="128">
                  <c:v>1.9721419544453589</c:v>
                </c:pt>
                <c:pt idx="129">
                  <c:v>1.9441694269077869</c:v>
                </c:pt>
                <c:pt idx="130">
                  <c:v>1.9067561701981253</c:v>
                </c:pt>
                <c:pt idx="131">
                  <c:v>1.8602760052102383</c:v>
                </c:pt>
                <c:pt idx="132">
                  <c:v>1.8051933463883851</c:v>
                </c:pt>
                <c:pt idx="133">
                  <c:v>1.7420585614516073</c:v>
                </c:pt>
                <c:pt idx="134">
                  <c:v>1.671502472301408</c:v>
                </c:pt>
                <c:pt idx="135">
                  <c:v>1.5942300520578341</c:v>
                </c:pt>
                <c:pt idx="136">
                  <c:v>1.5110133812010929</c:v>
                </c:pt>
                <c:pt idx="137">
                  <c:v>1.422683933198611</c:v>
                </c:pt>
                <c:pt idx="138">
                  <c:v>1.3301242666969952</c:v>
                </c:pt>
                <c:pt idx="139">
                  <c:v>1.2342592072877723</c:v>
                </c:pt>
                <c:pt idx="140">
                  <c:v>1.1360466069557835</c:v>
                </c:pt>
                <c:pt idx="141">
                  <c:v>1.0364677735387766</c:v>
                </c:pt>
                <c:pt idx="142">
                  <c:v>0.93651766582386831</c:v>
                </c:pt>
                <c:pt idx="143">
                  <c:v>0.83719495224823315</c:v>
                </c:pt>
                <c:pt idx="144">
                  <c:v>0.73949203253419493</c:v>
                </c:pt>
                <c:pt idx="145">
                  <c:v>0.64438512195924469</c:v>
                </c:pt>
                <c:pt idx="146">
                  <c:v>0.55282449733568262</c:v>
                </c:pt>
                <c:pt idx="147">
                  <c:v>0.46572500215882873</c:v>
                </c:pt>
                <c:pt idx="148">
                  <c:v>0.38395690579322506</c:v>
                </c:pt>
                <c:pt idx="149">
                  <c:v>0.30833720802881748</c:v>
                </c:pt>
                <c:pt idx="150">
                  <c:v>0.23962147588911942</c:v>
                </c:pt>
                <c:pt idx="151">
                  <c:v>0.17849629425526947</c:v>
                </c:pt>
                <c:pt idx="152">
                  <c:v>0.12557240573685446</c:v>
                </c:pt>
                <c:pt idx="153">
                  <c:v>8.1378608333638636E-2</c:v>
                </c:pt>
                <c:pt idx="154">
                  <c:v>4.6356471860747983E-2</c:v>
                </c:pt>
                <c:pt idx="155">
                  <c:v>2.0855925929040287E-2</c:v>
                </c:pt>
                <c:pt idx="156">
                  <c:v>5.1317635641054959E-3</c:v>
                </c:pt>
                <c:pt idx="157">
                  <c:v>6.5890460142314922E-4</c:v>
                </c:pt>
                <c:pt idx="158">
                  <c:v>3.541779874624118E-3</c:v>
                </c:pt>
                <c:pt idx="159">
                  <c:v>1.7691845141524221E-2</c:v>
                </c:pt>
                <c:pt idx="160">
                  <c:v>4.1649908424519988E-2</c:v>
                </c:pt>
                <c:pt idx="161">
                  <c:v>7.5176588674770506E-2</c:v>
                </c:pt>
                <c:pt idx="162">
                  <c:v>0.11793689838566324</c:v>
                </c:pt>
                <c:pt idx="163">
                  <c:v>0.16950359067724552</c:v>
                </c:pt>
                <c:pt idx="164">
                  <c:v>0.22936142820582206</c:v>
                </c:pt>
                <c:pt idx="165">
                  <c:v>0.29691233124517757</c:v>
                </c:pt>
                <c:pt idx="166">
                  <c:v>0.3714813535015028</c:v>
                </c:pt>
                <c:pt idx="167">
                  <c:v>0.45232342595365405</c:v>
                </c:pt>
                <c:pt idx="168">
                  <c:v>0.53863080133652552</c:v>
                </c:pt>
                <c:pt idx="169">
                  <c:v>0.62954112488471692</c:v>
                </c:pt>
                <c:pt idx="170">
                  <c:v>0.72414605069629223</c:v>
                </c:pt>
                <c:pt idx="171">
                  <c:v>0.82150031762477282</c:v>
                </c:pt>
                <c:pt idx="172">
                  <c:v>0.92063119401605142</c:v>
                </c:pt>
                <c:pt idx="173">
                  <c:v>1.0205481969215375</c:v>
                </c:pt>
                <c:pt idx="174">
                  <c:v>1.1202529886763695</c:v>
                </c:pt>
                <c:pt idx="175">
                  <c:v>1.2187493519593549</c:v>
                </c:pt>
                <c:pt idx="176">
                  <c:v>1.3150531436671395</c:v>
                </c:pt>
                <c:pt idx="177">
                  <c:v>1.40820212814678</c:v>
                </c:pt>
                <c:pt idx="178">
                  <c:v>1.4972655915363164</c:v>
                </c:pt>
                <c:pt idx="179">
                  <c:v>1.5813536411500273</c:v>
                </c:pt>
                <c:pt idx="180">
                  <c:v>1.6596260969919858</c:v>
                </c:pt>
                <c:pt idx="181">
                  <c:v>1.7313008865568533</c:v>
                </c:pt>
                <c:pt idx="182">
                  <c:v>1.795661859039833</c:v>
                </c:pt>
                <c:pt idx="183">
                  <c:v>1.8520659408787838</c:v>
                </c:pt>
                <c:pt idx="184">
                  <c:v>1.8999495611326818</c:v>
                </c:pt>
                <c:pt idx="185">
                  <c:v>1.93883428249617</c:v>
                </c:pt>
                <c:pt idx="186">
                  <c:v>1.9683315816869644</c:v>
                </c:pt>
                <c:pt idx="187">
                  <c:v>1.9881467314420618</c:v>
                </c:pt>
                <c:pt idx="188">
                  <c:v>1.9980817453351265</c:v>
                </c:pt>
                <c:pt idx="189">
                  <c:v>1.9980373559914182</c:v>
                </c:pt>
                <c:pt idx="190">
                  <c:v>1.9880140069345855</c:v>
                </c:pt>
                <c:pt idx="191">
                  <c:v>1.9681118481551265</c:v>
                </c:pt>
                <c:pt idx="192">
                  <c:v>1.9385297354447859</c:v>
                </c:pt>
                <c:pt idx="193">
                  <c:v>1.8995632434952192</c:v>
                </c:pt>
                <c:pt idx="194">
                  <c:v>1.851601712613377</c:v>
                </c:pt>
                <c:pt idx="195">
                  <c:v>1.7951243585618561</c:v>
                </c:pt>
                <c:pt idx="196">
                  <c:v>1.7306954843934084</c:v>
                </c:pt>
                <c:pt idx="197">
                  <c:v>1.6589588421213703</c:v>
                </c:pt>
                <c:pt idx="198">
                  <c:v>1.5806312005623435</c:v>
                </c:pt>
                <c:pt idx="199">
                  <c:v>1.4964951836191094</c:v>
                </c:pt>
                <c:pt idx="200">
                  <c:v>1.4073914505612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684-47C5-A647-F9640386C69C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EN$17:$EN$217</c:f>
              <c:numCache>
                <c:formatCode>General</c:formatCode>
                <c:ptCount val="201"/>
                <c:pt idx="0">
                  <c:v>1.9980266527163639</c:v>
                </c:pt>
                <c:pt idx="1">
                  <c:v>1.9930308179943896</c:v>
                </c:pt>
                <c:pt idx="2">
                  <c:v>1.9780932305576053</c:v>
                </c:pt>
                <c:pt idx="3">
                  <c:v>1.9533631418419697</c:v>
                </c:pt>
                <c:pt idx="4">
                  <c:v>1.919087646719249</c:v>
                </c:pt>
                <c:pt idx="5">
                  <c:v>1.8756092146067367</c:v>
                </c:pt>
                <c:pt idx="6">
                  <c:v>1.8233622676260421</c:v>
                </c:pt>
                <c:pt idx="7">
                  <c:v>1.7628688400008523</c:v>
                </c:pt>
                <c:pt idx="8">
                  <c:v>1.6947333620635292</c:v>
                </c:pt>
                <c:pt idx="9">
                  <c:v>1.6196366209870283</c:v>
                </c:pt>
                <c:pt idx="10">
                  <c:v>1.5383289585845037</c:v>
                </c:pt>
                <c:pt idx="11">
                  <c:v>1.4516227741419412</c:v>
                </c:pt>
                <c:pt idx="12">
                  <c:v>1.3603844071930373</c:v>
                </c:pt>
                <c:pt idx="13">
                  <c:v>1.2655254813409511</c:v>
                </c:pt>
                <c:pt idx="14">
                  <c:v>1.1679937956166047</c:v>
                </c:pt>
                <c:pt idx="15">
                  <c:v>1.0687638543840665</c:v>
                </c:pt>
                <c:pt idx="16">
                  <c:v>0.96882713041507473</c:v>
                </c:pt>
                <c:pt idx="17">
                  <c:v>0.86918215842083879</c:v>
                </c:pt>
                <c:pt idx="18">
                  <c:v>0.77082455802327632</c:v>
                </c:pt>
                <c:pt idx="19">
                  <c:v>0.67473708585285985</c:v>
                </c:pt>
                <c:pt idx="20">
                  <c:v>0.58187981616922102</c:v>
                </c:pt>
                <c:pt idx="21">
                  <c:v>0.49318054811650591</c:v>
                </c:pt>
                <c:pt idx="22">
                  <c:v>0.40952553546101755</c:v>
                </c:pt>
                <c:pt idx="23">
                  <c:v>0.33175063143653905</c:v>
                </c:pt>
                <c:pt idx="24">
                  <c:v>0.26063293717511782</c:v>
                </c:pt>
                <c:pt idx="25">
                  <c:v>0.19688303716942956</c:v>
                </c:pt>
                <c:pt idx="26">
                  <c:v>0.14113789934741605</c:v>
                </c:pt>
                <c:pt idx="27">
                  <c:v>9.3954510699302163E-2</c:v>
                </c:pt>
                <c:pt idx="28">
                  <c:v>5.5804312047705307E-2</c:v>
                </c:pt>
                <c:pt idx="29">
                  <c:v>2.7068487566773047E-2</c:v>
                </c:pt>
                <c:pt idx="30">
                  <c:v>8.0341561159181785E-3</c:v>
                </c:pt>
                <c:pt idx="31">
                  <c:v>1.1084975569156663E-3</c:v>
                </c:pt>
                <c:pt idx="32">
                  <c:v>2.6812307838919303E-4</c:v>
                </c:pt>
                <c:pt idx="33">
                  <c:v>1.0546882807499158E-2</c:v>
                </c:pt>
                <c:pt idx="34">
                  <c:v>3.122846013690328E-2</c:v>
                </c:pt>
                <c:pt idx="35">
                  <c:v>6.1569965425568141E-2</c:v>
                </c:pt>
                <c:pt idx="36">
                  <c:v>0.1012682363822176</c:v>
                </c:pt>
                <c:pt idx="37">
                  <c:v>0.14992662100595666</c:v>
                </c:pt>
                <c:pt idx="38">
                  <c:v>0.20705894080194831</c:v>
                </c:pt>
                <c:pt idx="39">
                  <c:v>0.27209434851622516</c:v>
                </c:pt>
                <c:pt idx="40">
                  <c:v>0.34438303185275321</c:v>
                </c:pt>
                <c:pt idx="41">
                  <c:v>0.42320270618309608</c:v>
                </c:pt>
                <c:pt idx="42">
                  <c:v>0.50776583137566522</c:v>
                </c:pt>
                <c:pt idx="43">
                  <c:v>0.5972274806363892</c:v>
                </c:pt>
                <c:pt idx="44">
                  <c:v>0.69069378273794446</c:v>
                </c:pt>
                <c:pt idx="45">
                  <c:v>0.78723085328558406</c:v>
                </c:pt>
                <c:pt idx="46">
                  <c:v>0.88587412578130897</c:v>
                </c:pt>
                <c:pt idx="47">
                  <c:v>0.98563798925347235</c:v>
                </c:pt>
                <c:pt idx="48">
                  <c:v>1.0855256361558094</c:v>
                </c:pt>
                <c:pt idx="49">
                  <c:v>1.1845390221389378</c:v>
                </c:pt>
                <c:pt idx="50">
                  <c:v>1.2816888381795883</c:v>
                </c:pt>
                <c:pt idx="51">
                  <c:v>1.3760043954293424</c:v>
                </c:pt>
                <c:pt idx="52">
                  <c:v>1.4665433240167385</c:v>
                </c:pt>
                <c:pt idx="53">
                  <c:v>1.5524009888955224</c:v>
                </c:pt>
                <c:pt idx="54">
                  <c:v>1.6327195286589957</c:v>
                </c:pt>
                <c:pt idx="55">
                  <c:v>1.7066964270076213</c:v>
                </c:pt>
                <c:pt idx="56">
                  <c:v>1.773592531226611</c:v>
                </c:pt>
                <c:pt idx="57">
                  <c:v>1.8327394375555213</c:v>
                </c:pt>
                <c:pt idx="58">
                  <c:v>1.8835461696576807</c:v>
                </c:pt>
                <c:pt idx="59">
                  <c:v>1.9255050834603977</c:v>
                </c:pt>
                <c:pt idx="60">
                  <c:v>1.9581969393667285</c:v>
                </c:pt>
                <c:pt idx="61">
                  <c:v>1.9812950911589473</c:v>
                </c:pt>
                <c:pt idx="62">
                  <c:v>1.9945687497395808</c:v>
                </c:pt>
                <c:pt idx="63">
                  <c:v>1.9978852890997789</c:v>
                </c:pt>
                <c:pt idx="64">
                  <c:v>1.9912115714745573</c:v>
                </c:pt>
                <c:pt idx="65">
                  <c:v>1.9746142784443887</c:v>
                </c:pt>
                <c:pt idx="66">
                  <c:v>1.9482592446748956</c:v>
                </c:pt>
                <c:pt idx="67">
                  <c:v>1.9124098009516866</c:v>
                </c:pt>
                <c:pt idx="68">
                  <c:v>1.8674241430661929</c:v>
                </c:pt>
                <c:pt idx="69">
                  <c:v>1.8137517528417257</c:v>
                </c:pt>
                <c:pt idx="70">
                  <c:v>1.7519289070596744</c:v>
                </c:pt>
                <c:pt idx="71">
                  <c:v>1.682573319159177</c:v>
                </c:pt>
                <c:pt idx="72">
                  <c:v>1.6063779672486262</c:v>
                </c:pt>
                <c:pt idx="73">
                  <c:v>1.5241041700974773</c:v>
                </c:pt>
                <c:pt idx="74">
                  <c:v>1.4365739802907638</c:v>
                </c:pt>
                <c:pt idx="75">
                  <c:v>1.3446619705513996</c:v>
                </c:pt>
                <c:pt idx="76">
                  <c:v>1.2492864952986298</c:v>
                </c:pt>
                <c:pt idx="77">
                  <c:v>1.1514005147542397</c:v>
                </c:pt>
                <c:pt idx="78">
                  <c:v>1.051982073279025</c:v>
                </c:pt>
                <c:pt idx="79">
                  <c:v>0.95202452707683927</c:v>
                </c:pt>
                <c:pt idx="80">
                  <c:v>0.8525266189077626</c:v>
                </c:pt>
                <c:pt idx="81">
                  <c:v>0.75448249898058473</c:v>
                </c:pt>
                <c:pt idx="82">
                  <c:v>0.65887179173254096</c:v>
                </c:pt>
                <c:pt idx="83">
                  <c:v>0.5666498077457558</c:v>
                </c:pt>
                <c:pt idx="84">
                  <c:v>0.47873799859969035</c:v>
                </c:pt>
                <c:pt idx="85">
                  <c:v>0.39601475003155151</c:v>
                </c:pt>
                <c:pt idx="86">
                  <c:v>0.3193066053963618</c:v>
                </c:pt>
                <c:pt idx="87">
                  <c:v>0.24938000711897457</c:v>
                </c:pt>
                <c:pt idx="88">
                  <c:v>0.18693363865471724</c:v>
                </c:pt>
                <c:pt idx="89">
                  <c:v>0.13259144347525964</c:v>
                </c:pt>
                <c:pt idx="90">
                  <c:v>8.6896390831693426E-2</c:v>
                </c:pt>
                <c:pt idx="91">
                  <c:v>5.0305050585257027E-2</c:v>
                </c:pt>
                <c:pt idx="92">
                  <c:v>2.3183031312203783E-2</c:v>
                </c:pt>
                <c:pt idx="93">
                  <c:v>5.8013272637624791E-3</c:v>
                </c:pt>
                <c:pt idx="94">
                  <c:v>1.6663893188422207E-3</c:v>
                </c:pt>
                <c:pt idx="95">
                  <c:v>8.5449651998403819E-4</c:v>
                </c:pt>
                <c:pt idx="96">
                  <c:v>1.333879692223372E-2</c:v>
                </c:pt>
                <c:pt idx="97">
                  <c:v>3.5661772885048793E-2</c:v>
                </c:pt>
                <c:pt idx="98">
                  <c:v>6.760038061160345E-2</c:v>
                </c:pt>
                <c:pt idx="99">
                  <c:v>0.10883550009099396</c:v>
                </c:pt>
                <c:pt idx="100">
                  <c:v>0.15895512363990072</c:v>
                </c:pt>
                <c:pt idx="101">
                  <c:v>0.21745847254716788</c:v>
                </c:pt>
                <c:pt idx="102">
                  <c:v>0.28376100068914989</c:v>
                </c:pt>
                <c:pt idx="103">
                  <c:v>0.35720023512135413</c:v>
                </c:pt>
                <c:pt idx="104">
                  <c:v>0.43704239528911737</c:v>
                </c:pt>
                <c:pt idx="105">
                  <c:v>0.5224897247203526</c:v>
                </c:pt>
                <c:pt idx="106">
                  <c:v>0.61268846194451454</c:v>
                </c:pt>
                <c:pt idx="107">
                  <c:v>0.70673737099499789</c:v>
                </c:pt>
                <c:pt idx="108">
                  <c:v>0.8036967462610064</c:v>
                </c:pt>
                <c:pt idx="109">
                  <c:v>0.90259780171539017</c:v>
                </c:pt>
                <c:pt idx="110">
                  <c:v>1.0024523507043914</c:v>
                </c:pt>
                <c:pt idx="111">
                  <c:v>1.1022626795820378</c:v>
                </c:pt>
                <c:pt idx="112">
                  <c:v>1.2010315165350915</c:v>
                </c:pt>
                <c:pt idx="113">
                  <c:v>1.2977719959933549</c:v>
                </c:pt>
                <c:pt idx="114">
                  <c:v>1.3915175190642319</c:v>
                </c:pt>
                <c:pt idx="115">
                  <c:v>1.4813314114693479</c:v>
                </c:pt>
                <c:pt idx="116">
                  <c:v>1.5663162824843169</c:v>
                </c:pt>
                <c:pt idx="117">
                  <c:v>1.6456229913702209</c:v>
                </c:pt>
                <c:pt idx="118">
                  <c:v>1.718459131707184</c:v>
                </c:pt>
                <c:pt idx="119">
                  <c:v>1.7840969488573868</c:v>
                </c:pt>
                <c:pt idx="120">
                  <c:v>1.8418806114488415</c:v>
                </c:pt>
                <c:pt idx="121">
                  <c:v>1.8912327642256743</c:v>
                </c:pt>
                <c:pt idx="122">
                  <c:v>1.9316602967909917</c:v>
                </c:pt>
                <c:pt idx="123">
                  <c:v>1.962759270602966</c:v>
                </c:pt>
                <c:pt idx="124">
                  <c:v>1.9842189549952227</c:v>
                </c:pt>
                <c:pt idx="125">
                  <c:v>1.9958249318949426</c:v>
                </c:pt>
                <c:pt idx="126">
                  <c:v>1.9974612382173695</c:v>
                </c:pt>
                <c:pt idx="127">
                  <c:v>1.989111524530621</c:v>
                </c:pt>
                <c:pt idx="128">
                  <c:v>1.9708592184138061</c:v>
                </c:pt>
                <c:pt idx="129">
                  <c:v>1.9428866908762343</c:v>
                </c:pt>
                <c:pt idx="130">
                  <c:v>1.9054734341665727</c:v>
                </c:pt>
                <c:pt idx="131">
                  <c:v>1.8589932691786857</c:v>
                </c:pt>
                <c:pt idx="132">
                  <c:v>1.8039106103568323</c:v>
                </c:pt>
                <c:pt idx="133">
                  <c:v>1.7407758254200547</c:v>
                </c:pt>
                <c:pt idx="134">
                  <c:v>1.6702197362698556</c:v>
                </c:pt>
                <c:pt idx="135">
                  <c:v>1.5929473160262817</c:v>
                </c:pt>
                <c:pt idx="136">
                  <c:v>1.5097306451695403</c:v>
                </c:pt>
                <c:pt idx="137">
                  <c:v>1.4214011971670582</c:v>
                </c:pt>
                <c:pt idx="138">
                  <c:v>1.3288415306654426</c:v>
                </c:pt>
                <c:pt idx="139">
                  <c:v>1.2329764712562197</c:v>
                </c:pt>
                <c:pt idx="140">
                  <c:v>1.1347638709242309</c:v>
                </c:pt>
                <c:pt idx="141">
                  <c:v>1.035185037507224</c:v>
                </c:pt>
                <c:pt idx="142">
                  <c:v>0.93523492979231571</c:v>
                </c:pt>
                <c:pt idx="143">
                  <c:v>0.83591221621668055</c:v>
                </c:pt>
                <c:pt idx="144">
                  <c:v>0.73820929650264233</c:v>
                </c:pt>
                <c:pt idx="145">
                  <c:v>0.64310238592769209</c:v>
                </c:pt>
                <c:pt idx="146">
                  <c:v>0.55154176130413002</c:v>
                </c:pt>
                <c:pt idx="147">
                  <c:v>0.46444226612727613</c:v>
                </c:pt>
                <c:pt idx="148">
                  <c:v>0.38267416976167246</c:v>
                </c:pt>
                <c:pt idx="149">
                  <c:v>0.30705447199726488</c:v>
                </c:pt>
                <c:pt idx="150">
                  <c:v>0.23833873985756682</c:v>
                </c:pt>
                <c:pt idx="151">
                  <c:v>0.17721355822371687</c:v>
                </c:pt>
                <c:pt idx="152">
                  <c:v>0.12428966970530186</c:v>
                </c:pt>
                <c:pt idx="153">
                  <c:v>8.0095872302086035E-2</c:v>
                </c:pt>
                <c:pt idx="154">
                  <c:v>4.5073735829195383E-2</c:v>
                </c:pt>
                <c:pt idx="155">
                  <c:v>1.9573189897487686E-2</c:v>
                </c:pt>
                <c:pt idx="156">
                  <c:v>3.8490275325528955E-3</c:v>
                </c:pt>
                <c:pt idx="157">
                  <c:v>1.9416406329757496E-3</c:v>
                </c:pt>
                <c:pt idx="158">
                  <c:v>2.2590438430715176E-3</c:v>
                </c:pt>
                <c:pt idx="159">
                  <c:v>1.640910910997162E-2</c:v>
                </c:pt>
                <c:pt idx="160">
                  <c:v>4.0367172392967388E-2</c:v>
                </c:pt>
                <c:pt idx="161">
                  <c:v>7.3893852643217905E-2</c:v>
                </c:pt>
                <c:pt idx="162">
                  <c:v>0.11665416235411064</c:v>
                </c:pt>
                <c:pt idx="163">
                  <c:v>0.16822085464569292</c:v>
                </c:pt>
                <c:pt idx="164">
                  <c:v>0.22807869217426946</c:v>
                </c:pt>
                <c:pt idx="165">
                  <c:v>0.29562959521362497</c:v>
                </c:pt>
                <c:pt idx="166">
                  <c:v>0.3701986174699502</c:v>
                </c:pt>
                <c:pt idx="167">
                  <c:v>0.45104068992210145</c:v>
                </c:pt>
                <c:pt idx="168">
                  <c:v>0.53734806530497292</c:v>
                </c:pt>
                <c:pt idx="169">
                  <c:v>0.62825838885316432</c:v>
                </c:pt>
                <c:pt idx="170">
                  <c:v>0.72286331466473963</c:v>
                </c:pt>
                <c:pt idx="171">
                  <c:v>0.82021758159322022</c:v>
                </c:pt>
                <c:pt idx="172">
                  <c:v>0.91934845798449882</c:v>
                </c:pt>
                <c:pt idx="173">
                  <c:v>1.0192654608899849</c:v>
                </c:pt>
                <c:pt idx="174">
                  <c:v>1.1189702526448169</c:v>
                </c:pt>
                <c:pt idx="175">
                  <c:v>1.2174666159278023</c:v>
                </c:pt>
                <c:pt idx="176">
                  <c:v>1.3137704076355869</c:v>
                </c:pt>
                <c:pt idx="177">
                  <c:v>1.4069193921152274</c:v>
                </c:pt>
                <c:pt idx="178">
                  <c:v>1.4959828555047638</c:v>
                </c:pt>
                <c:pt idx="179">
                  <c:v>1.5800709051184747</c:v>
                </c:pt>
                <c:pt idx="180">
                  <c:v>1.6583433609604334</c:v>
                </c:pt>
                <c:pt idx="181">
                  <c:v>1.7300181505253009</c:v>
                </c:pt>
                <c:pt idx="182">
                  <c:v>1.7943791230082806</c:v>
                </c:pt>
                <c:pt idx="183">
                  <c:v>1.8507832048472315</c:v>
                </c:pt>
                <c:pt idx="184">
                  <c:v>1.8986668251011292</c:v>
                </c:pt>
                <c:pt idx="185">
                  <c:v>1.9375515464646174</c:v>
                </c:pt>
                <c:pt idx="186">
                  <c:v>1.967048845655412</c:v>
                </c:pt>
                <c:pt idx="187">
                  <c:v>1.9868639954105092</c:v>
                </c:pt>
                <c:pt idx="188">
                  <c:v>1.9967990093035739</c:v>
                </c:pt>
                <c:pt idx="189">
                  <c:v>1.9967546199598654</c:v>
                </c:pt>
                <c:pt idx="190">
                  <c:v>1.9867312709030331</c:v>
                </c:pt>
                <c:pt idx="191">
                  <c:v>1.9668291121235739</c:v>
                </c:pt>
                <c:pt idx="192">
                  <c:v>1.9372469994132335</c:v>
                </c:pt>
                <c:pt idx="193">
                  <c:v>1.8982805074636668</c:v>
                </c:pt>
                <c:pt idx="194">
                  <c:v>1.8503189765818244</c:v>
                </c:pt>
                <c:pt idx="195">
                  <c:v>1.7938416225303035</c:v>
                </c:pt>
                <c:pt idx="196">
                  <c:v>1.7294127483618555</c:v>
                </c:pt>
                <c:pt idx="197">
                  <c:v>1.6576761060898177</c:v>
                </c:pt>
                <c:pt idx="198">
                  <c:v>1.5793484645307907</c:v>
                </c:pt>
                <c:pt idx="199">
                  <c:v>1.4952124475875568</c:v>
                </c:pt>
                <c:pt idx="200">
                  <c:v>1.4061087145297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684-47C5-A647-F9640386C69C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EO$17:$EO$217</c:f>
              <c:numCache>
                <c:formatCode>General</c:formatCode>
                <c:ptCount val="201"/>
                <c:pt idx="0">
                  <c:v>1.9867719642746191</c:v>
                </c:pt>
                <c:pt idx="1">
                  <c:v>1.981776129552645</c:v>
                </c:pt>
                <c:pt idx="2">
                  <c:v>1.9668385421158607</c:v>
                </c:pt>
                <c:pt idx="3">
                  <c:v>1.9421084534002251</c:v>
                </c:pt>
                <c:pt idx="4">
                  <c:v>1.9078329582775042</c:v>
                </c:pt>
                <c:pt idx="5">
                  <c:v>1.8643545261649919</c:v>
                </c:pt>
                <c:pt idx="6">
                  <c:v>1.8121075791842975</c:v>
                </c:pt>
                <c:pt idx="7">
                  <c:v>1.7516141515591075</c:v>
                </c:pt>
                <c:pt idx="8">
                  <c:v>1.6834786736217846</c:v>
                </c:pt>
                <c:pt idx="9">
                  <c:v>1.6083819325452837</c:v>
                </c:pt>
                <c:pt idx="10">
                  <c:v>1.5270742701427589</c:v>
                </c:pt>
                <c:pt idx="11">
                  <c:v>1.4403680857001966</c:v>
                </c:pt>
                <c:pt idx="12">
                  <c:v>1.3491297187512927</c:v>
                </c:pt>
                <c:pt idx="13">
                  <c:v>1.2542707928992065</c:v>
                </c:pt>
                <c:pt idx="14">
                  <c:v>1.1567391071748598</c:v>
                </c:pt>
                <c:pt idx="15">
                  <c:v>1.0575091659423217</c:v>
                </c:pt>
                <c:pt idx="16">
                  <c:v>0.95757244197333002</c:v>
                </c:pt>
                <c:pt idx="17">
                  <c:v>0.85792746997909397</c:v>
                </c:pt>
                <c:pt idx="18">
                  <c:v>0.75956986958153161</c:v>
                </c:pt>
                <c:pt idx="19">
                  <c:v>0.66348239741111514</c:v>
                </c:pt>
                <c:pt idx="20">
                  <c:v>0.57062512772747631</c:v>
                </c:pt>
                <c:pt idx="21">
                  <c:v>0.4819258596747612</c:v>
                </c:pt>
                <c:pt idx="22">
                  <c:v>0.39827084701927284</c:v>
                </c:pt>
                <c:pt idx="23">
                  <c:v>0.32049594299479434</c:v>
                </c:pt>
                <c:pt idx="24">
                  <c:v>0.24937824873337311</c:v>
                </c:pt>
                <c:pt idx="25">
                  <c:v>0.18562834872768486</c:v>
                </c:pt>
                <c:pt idx="26">
                  <c:v>0.12988321090567134</c:v>
                </c:pt>
                <c:pt idx="27">
                  <c:v>8.2699822257557454E-2</c:v>
                </c:pt>
                <c:pt idx="28">
                  <c:v>4.4549623605960598E-2</c:v>
                </c:pt>
                <c:pt idx="29">
                  <c:v>1.5813799125028338E-2</c:v>
                </c:pt>
                <c:pt idx="30">
                  <c:v>3.2205323258265306E-3</c:v>
                </c:pt>
                <c:pt idx="31">
                  <c:v>1.2363185998660375E-2</c:v>
                </c:pt>
                <c:pt idx="32">
                  <c:v>1.1522811520133902E-2</c:v>
                </c:pt>
                <c:pt idx="33">
                  <c:v>7.0780563424555076E-4</c:v>
                </c:pt>
                <c:pt idx="34">
                  <c:v>1.9973771695158571E-2</c:v>
                </c:pt>
                <c:pt idx="35">
                  <c:v>5.0315276983823432E-2</c:v>
                </c:pt>
                <c:pt idx="36">
                  <c:v>9.0013547940472893E-2</c:v>
                </c:pt>
                <c:pt idx="37">
                  <c:v>0.13867193256421195</c:v>
                </c:pt>
                <c:pt idx="38">
                  <c:v>0.1958042523602036</c:v>
                </c:pt>
                <c:pt idx="39">
                  <c:v>0.26083966007448045</c:v>
                </c:pt>
                <c:pt idx="40">
                  <c:v>0.3331283434110085</c:v>
                </c:pt>
                <c:pt idx="41">
                  <c:v>0.41194801774135137</c:v>
                </c:pt>
                <c:pt idx="42">
                  <c:v>0.49651114293392046</c:v>
                </c:pt>
                <c:pt idx="43">
                  <c:v>0.58597279219464449</c:v>
                </c:pt>
                <c:pt idx="44">
                  <c:v>0.67943909429619975</c:v>
                </c:pt>
                <c:pt idx="45">
                  <c:v>0.77597616484383947</c:v>
                </c:pt>
                <c:pt idx="46">
                  <c:v>0.87461943733956427</c:v>
                </c:pt>
                <c:pt idx="47">
                  <c:v>0.97438330081172764</c:v>
                </c:pt>
                <c:pt idx="48">
                  <c:v>1.0742709477140646</c:v>
                </c:pt>
                <c:pt idx="49">
                  <c:v>1.1732843336971932</c:v>
                </c:pt>
                <c:pt idx="50">
                  <c:v>1.2704341497378437</c:v>
                </c:pt>
                <c:pt idx="51">
                  <c:v>1.3647497069875976</c:v>
                </c:pt>
                <c:pt idx="52">
                  <c:v>1.4552886355749939</c:v>
                </c:pt>
                <c:pt idx="53">
                  <c:v>1.5411463004537778</c:v>
                </c:pt>
                <c:pt idx="54">
                  <c:v>1.6214648402172509</c:v>
                </c:pt>
                <c:pt idx="55">
                  <c:v>1.6954417385658767</c:v>
                </c:pt>
                <c:pt idx="56">
                  <c:v>1.7623378427848664</c:v>
                </c:pt>
                <c:pt idx="57">
                  <c:v>1.8214847491137764</c:v>
                </c:pt>
                <c:pt idx="58">
                  <c:v>1.8722914812159359</c:v>
                </c:pt>
                <c:pt idx="59">
                  <c:v>1.9142503950186529</c:v>
                </c:pt>
                <c:pt idx="60">
                  <c:v>1.9469422509249836</c:v>
                </c:pt>
                <c:pt idx="61">
                  <c:v>1.9700404027172027</c:v>
                </c:pt>
                <c:pt idx="62">
                  <c:v>1.9833140612978362</c:v>
                </c:pt>
                <c:pt idx="63">
                  <c:v>1.9866306006580343</c:v>
                </c:pt>
                <c:pt idx="64">
                  <c:v>1.9799568830328127</c:v>
                </c:pt>
                <c:pt idx="65">
                  <c:v>1.9633595900026442</c:v>
                </c:pt>
                <c:pt idx="66">
                  <c:v>1.937004556233151</c:v>
                </c:pt>
                <c:pt idx="67">
                  <c:v>1.9011551125099417</c:v>
                </c:pt>
                <c:pt idx="68">
                  <c:v>1.8561694546244483</c:v>
                </c:pt>
                <c:pt idx="69">
                  <c:v>1.8024970643999811</c:v>
                </c:pt>
                <c:pt idx="70">
                  <c:v>1.7406742186179296</c:v>
                </c:pt>
                <c:pt idx="71">
                  <c:v>1.6713186307174321</c:v>
                </c:pt>
                <c:pt idx="72">
                  <c:v>1.5951232788068814</c:v>
                </c:pt>
                <c:pt idx="73">
                  <c:v>1.5128494816557327</c:v>
                </c:pt>
                <c:pt idx="74">
                  <c:v>1.425319291849019</c:v>
                </c:pt>
                <c:pt idx="75">
                  <c:v>1.333407282109655</c:v>
                </c:pt>
                <c:pt idx="76">
                  <c:v>1.2380318068568852</c:v>
                </c:pt>
                <c:pt idx="77">
                  <c:v>1.1401458263124948</c:v>
                </c:pt>
                <c:pt idx="78">
                  <c:v>1.0407273848372804</c:v>
                </c:pt>
                <c:pt idx="79">
                  <c:v>0.94076983863509456</c:v>
                </c:pt>
                <c:pt idx="80">
                  <c:v>0.84127193046601789</c:v>
                </c:pt>
                <c:pt idx="81">
                  <c:v>0.74322781053884002</c:v>
                </c:pt>
                <c:pt idx="82">
                  <c:v>0.64761710329079625</c:v>
                </c:pt>
                <c:pt idx="83">
                  <c:v>0.55539511930401109</c:v>
                </c:pt>
                <c:pt idx="84">
                  <c:v>0.46748331015794564</c:v>
                </c:pt>
                <c:pt idx="85">
                  <c:v>0.3847600615898068</c:v>
                </c:pt>
                <c:pt idx="86">
                  <c:v>0.30805191695461709</c:v>
                </c:pt>
                <c:pt idx="87">
                  <c:v>0.23812531867722986</c:v>
                </c:pt>
                <c:pt idx="88">
                  <c:v>0.17567895021297253</c:v>
                </c:pt>
                <c:pt idx="89">
                  <c:v>0.12133675503351493</c:v>
                </c:pt>
                <c:pt idx="90">
                  <c:v>7.5641702389948717E-2</c:v>
                </c:pt>
                <c:pt idx="91">
                  <c:v>3.9050362143512318E-2</c:v>
                </c:pt>
                <c:pt idx="92">
                  <c:v>1.1928342870459074E-2</c:v>
                </c:pt>
                <c:pt idx="93">
                  <c:v>5.45336117798223E-3</c:v>
                </c:pt>
                <c:pt idx="94">
                  <c:v>1.292107776058693E-2</c:v>
                </c:pt>
                <c:pt idx="95">
                  <c:v>1.0400191921760671E-2</c:v>
                </c:pt>
                <c:pt idx="96">
                  <c:v>2.0841084804890109E-3</c:v>
                </c:pt>
                <c:pt idx="97">
                  <c:v>2.4407084443304083E-2</c:v>
                </c:pt>
                <c:pt idx="98">
                  <c:v>5.6345692169858741E-2</c:v>
                </c:pt>
                <c:pt idx="99">
                  <c:v>9.7580811649249255E-2</c:v>
                </c:pt>
                <c:pt idx="100">
                  <c:v>0.14770043519815601</c:v>
                </c:pt>
                <c:pt idx="101">
                  <c:v>0.20620378410542317</c:v>
                </c:pt>
                <c:pt idx="102">
                  <c:v>0.27250631224740518</c:v>
                </c:pt>
                <c:pt idx="103">
                  <c:v>0.34594554667960942</c:v>
                </c:pt>
                <c:pt idx="104">
                  <c:v>0.42578770684737266</c:v>
                </c:pt>
                <c:pt idx="105">
                  <c:v>0.51123503627860778</c:v>
                </c:pt>
                <c:pt idx="106">
                  <c:v>0.60143377350276972</c:v>
                </c:pt>
                <c:pt idx="107">
                  <c:v>0.69548268255325318</c:v>
                </c:pt>
                <c:pt idx="108">
                  <c:v>0.79244205781926169</c:v>
                </c:pt>
                <c:pt idx="109">
                  <c:v>0.89134311327364546</c:v>
                </c:pt>
                <c:pt idx="110">
                  <c:v>0.99119766226264683</c:v>
                </c:pt>
                <c:pt idx="111">
                  <c:v>1.091007991140293</c:v>
                </c:pt>
                <c:pt idx="112">
                  <c:v>1.1897768280933469</c:v>
                </c:pt>
                <c:pt idx="113">
                  <c:v>1.2865173075516103</c:v>
                </c:pt>
                <c:pt idx="114">
                  <c:v>1.3802628306224871</c:v>
                </c:pt>
                <c:pt idx="115">
                  <c:v>1.4700767230276033</c:v>
                </c:pt>
                <c:pt idx="116">
                  <c:v>1.5550615940425723</c:v>
                </c:pt>
                <c:pt idx="117">
                  <c:v>1.6343683029284761</c:v>
                </c:pt>
                <c:pt idx="118">
                  <c:v>1.7072044432654394</c:v>
                </c:pt>
                <c:pt idx="119">
                  <c:v>1.772842260415642</c:v>
                </c:pt>
                <c:pt idx="120">
                  <c:v>1.8306259230070969</c:v>
                </c:pt>
                <c:pt idx="121">
                  <c:v>1.8799780757839297</c:v>
                </c:pt>
                <c:pt idx="122">
                  <c:v>1.9204056083492469</c:v>
                </c:pt>
                <c:pt idx="123">
                  <c:v>1.9515045821612214</c:v>
                </c:pt>
                <c:pt idx="124">
                  <c:v>1.9729642665534781</c:v>
                </c:pt>
                <c:pt idx="125">
                  <c:v>1.9845702434531978</c:v>
                </c:pt>
                <c:pt idx="126">
                  <c:v>1.9862065497756247</c:v>
                </c:pt>
                <c:pt idx="127">
                  <c:v>1.9778568360888762</c:v>
                </c:pt>
                <c:pt idx="128">
                  <c:v>1.9596045299720615</c:v>
                </c:pt>
                <c:pt idx="129">
                  <c:v>1.9316320024344895</c:v>
                </c:pt>
                <c:pt idx="130">
                  <c:v>1.8942187457248281</c:v>
                </c:pt>
                <c:pt idx="131">
                  <c:v>1.8477385807369409</c:v>
                </c:pt>
                <c:pt idx="132">
                  <c:v>1.7926559219150877</c:v>
                </c:pt>
                <c:pt idx="133">
                  <c:v>1.7295211369783101</c:v>
                </c:pt>
                <c:pt idx="134">
                  <c:v>1.6589650478281108</c:v>
                </c:pt>
                <c:pt idx="135">
                  <c:v>1.5816926275845369</c:v>
                </c:pt>
                <c:pt idx="136">
                  <c:v>1.4984759567277957</c:v>
                </c:pt>
                <c:pt idx="137">
                  <c:v>1.4101465087253136</c:v>
                </c:pt>
                <c:pt idx="138">
                  <c:v>1.3175868422236978</c:v>
                </c:pt>
                <c:pt idx="139">
                  <c:v>1.2217217828144751</c:v>
                </c:pt>
                <c:pt idx="140">
                  <c:v>1.1235091824824861</c:v>
                </c:pt>
                <c:pt idx="141">
                  <c:v>1.0239303490654792</c:v>
                </c:pt>
                <c:pt idx="142">
                  <c:v>0.923980241350571</c:v>
                </c:pt>
                <c:pt idx="143">
                  <c:v>0.82465752777493595</c:v>
                </c:pt>
                <c:pt idx="144">
                  <c:v>0.72695460806089751</c:v>
                </c:pt>
                <c:pt idx="145">
                  <c:v>0.63184769748594727</c:v>
                </c:pt>
                <c:pt idx="146">
                  <c:v>0.5402870728623852</c:v>
                </c:pt>
                <c:pt idx="147">
                  <c:v>0.45318757768553142</c:v>
                </c:pt>
                <c:pt idx="148">
                  <c:v>0.37141948131992775</c:v>
                </c:pt>
                <c:pt idx="149">
                  <c:v>0.29579978355552017</c:v>
                </c:pt>
                <c:pt idx="150">
                  <c:v>0.22708405141582211</c:v>
                </c:pt>
                <c:pt idx="151">
                  <c:v>0.16595886978197216</c:v>
                </c:pt>
                <c:pt idx="152">
                  <c:v>0.11303498126355715</c:v>
                </c:pt>
                <c:pt idx="153">
                  <c:v>6.8841183860341326E-2</c:v>
                </c:pt>
                <c:pt idx="154">
                  <c:v>3.3819047387450674E-2</c:v>
                </c:pt>
                <c:pt idx="155">
                  <c:v>8.3185014557429771E-3</c:v>
                </c:pt>
                <c:pt idx="156">
                  <c:v>7.4056609091918135E-3</c:v>
                </c:pt>
                <c:pt idx="157">
                  <c:v>1.3196329074720459E-2</c:v>
                </c:pt>
                <c:pt idx="158">
                  <c:v>8.9956445986731914E-3</c:v>
                </c:pt>
                <c:pt idx="159">
                  <c:v>5.1544206682269111E-3</c:v>
                </c:pt>
                <c:pt idx="160">
                  <c:v>2.9112483951222679E-2</c:v>
                </c:pt>
                <c:pt idx="161">
                  <c:v>6.2639164201473196E-2</c:v>
                </c:pt>
                <c:pt idx="162">
                  <c:v>0.10539947391236593</c:v>
                </c:pt>
                <c:pt idx="163">
                  <c:v>0.15696616620394821</c:v>
                </c:pt>
                <c:pt idx="164">
                  <c:v>0.21682400373252475</c:v>
                </c:pt>
                <c:pt idx="165">
                  <c:v>0.28437490677188026</c:v>
                </c:pt>
                <c:pt idx="166">
                  <c:v>0.35894392902820549</c:v>
                </c:pt>
                <c:pt idx="167">
                  <c:v>0.43978600148035674</c:v>
                </c:pt>
                <c:pt idx="168">
                  <c:v>0.52609337686322821</c:v>
                </c:pt>
                <c:pt idx="169">
                  <c:v>0.6170037004114195</c:v>
                </c:pt>
                <c:pt idx="170">
                  <c:v>0.71160862622299481</c:v>
                </c:pt>
                <c:pt idx="171">
                  <c:v>0.80896289315147552</c:v>
                </c:pt>
                <c:pt idx="172">
                  <c:v>0.90809376954275423</c:v>
                </c:pt>
                <c:pt idx="173">
                  <c:v>1.0080107724482403</c:v>
                </c:pt>
                <c:pt idx="174">
                  <c:v>1.107715564203072</c:v>
                </c:pt>
                <c:pt idx="175">
                  <c:v>1.2062119274860577</c:v>
                </c:pt>
                <c:pt idx="176">
                  <c:v>1.3025157191938421</c:v>
                </c:pt>
                <c:pt idx="177">
                  <c:v>1.3956647036734826</c:v>
                </c:pt>
                <c:pt idx="178">
                  <c:v>1.484728167063019</c:v>
                </c:pt>
                <c:pt idx="179">
                  <c:v>1.5688162166767299</c:v>
                </c:pt>
                <c:pt idx="180">
                  <c:v>1.6470886725186886</c:v>
                </c:pt>
                <c:pt idx="181">
                  <c:v>1.7187634620835561</c:v>
                </c:pt>
                <c:pt idx="182">
                  <c:v>1.7831244345665358</c:v>
                </c:pt>
                <c:pt idx="183">
                  <c:v>1.8395285164054866</c:v>
                </c:pt>
                <c:pt idx="184">
                  <c:v>1.8874121366593846</c:v>
                </c:pt>
                <c:pt idx="185">
                  <c:v>1.9262968580228725</c:v>
                </c:pt>
                <c:pt idx="186">
                  <c:v>1.9557941572136672</c:v>
                </c:pt>
                <c:pt idx="187">
                  <c:v>1.9756093069687646</c:v>
                </c:pt>
                <c:pt idx="188">
                  <c:v>1.9855443208618291</c:v>
                </c:pt>
                <c:pt idx="189">
                  <c:v>1.9854999315181208</c:v>
                </c:pt>
                <c:pt idx="190">
                  <c:v>1.9754765824612883</c:v>
                </c:pt>
                <c:pt idx="191">
                  <c:v>1.9555744236818291</c:v>
                </c:pt>
                <c:pt idx="192">
                  <c:v>1.9259923109714887</c:v>
                </c:pt>
                <c:pt idx="193">
                  <c:v>1.887025819021922</c:v>
                </c:pt>
                <c:pt idx="194">
                  <c:v>1.8390642881400798</c:v>
                </c:pt>
                <c:pt idx="195">
                  <c:v>1.7825869340885587</c:v>
                </c:pt>
                <c:pt idx="196">
                  <c:v>1.7181580599201109</c:v>
                </c:pt>
                <c:pt idx="197">
                  <c:v>1.6464214176480731</c:v>
                </c:pt>
                <c:pt idx="198">
                  <c:v>1.5680937760890461</c:v>
                </c:pt>
                <c:pt idx="199">
                  <c:v>1.4839577591458122</c:v>
                </c:pt>
                <c:pt idx="200">
                  <c:v>1.39485402608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684-47C5-A647-F9640386C69C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EP$17:$EP$217</c:f>
              <c:numCache>
                <c:formatCode>General</c:formatCode>
                <c:ptCount val="201"/>
                <c:pt idx="0">
                  <c:v>1.9656577765492869</c:v>
                </c:pt>
                <c:pt idx="1">
                  <c:v>1.9606619418273126</c:v>
                </c:pt>
                <c:pt idx="2">
                  <c:v>1.9457243543905283</c:v>
                </c:pt>
                <c:pt idx="3">
                  <c:v>1.9209942656748926</c:v>
                </c:pt>
                <c:pt idx="4">
                  <c:v>1.886718770552172</c:v>
                </c:pt>
                <c:pt idx="5">
                  <c:v>1.8432403384396596</c:v>
                </c:pt>
                <c:pt idx="6">
                  <c:v>1.7909933914589651</c:v>
                </c:pt>
                <c:pt idx="7">
                  <c:v>1.7304999638337752</c:v>
                </c:pt>
                <c:pt idx="8">
                  <c:v>1.6623644858964521</c:v>
                </c:pt>
                <c:pt idx="9">
                  <c:v>1.5872677448199513</c:v>
                </c:pt>
                <c:pt idx="10">
                  <c:v>1.5059600824174266</c:v>
                </c:pt>
                <c:pt idx="11">
                  <c:v>1.4192538979748641</c:v>
                </c:pt>
                <c:pt idx="12">
                  <c:v>1.3280155310259603</c:v>
                </c:pt>
                <c:pt idx="13">
                  <c:v>1.233156605173874</c:v>
                </c:pt>
                <c:pt idx="14">
                  <c:v>1.1356249194495276</c:v>
                </c:pt>
                <c:pt idx="15">
                  <c:v>1.0363949782169894</c:v>
                </c:pt>
                <c:pt idx="16">
                  <c:v>0.93645825424799767</c:v>
                </c:pt>
                <c:pt idx="17">
                  <c:v>0.83681328225376173</c:v>
                </c:pt>
                <c:pt idx="18">
                  <c:v>0.73845568185619925</c:v>
                </c:pt>
                <c:pt idx="19">
                  <c:v>0.64236820968578279</c:v>
                </c:pt>
                <c:pt idx="20">
                  <c:v>0.54951094000214395</c:v>
                </c:pt>
                <c:pt idx="21">
                  <c:v>0.46081167194942885</c:v>
                </c:pt>
                <c:pt idx="22">
                  <c:v>0.37715665929394049</c:v>
                </c:pt>
                <c:pt idx="23">
                  <c:v>0.29938175526946198</c:v>
                </c:pt>
                <c:pt idx="24">
                  <c:v>0.22826406100804075</c:v>
                </c:pt>
                <c:pt idx="25">
                  <c:v>0.1645141610023525</c:v>
                </c:pt>
                <c:pt idx="26">
                  <c:v>0.10876902318033899</c:v>
                </c:pt>
                <c:pt idx="27">
                  <c:v>6.1585634532225098E-2</c:v>
                </c:pt>
                <c:pt idx="28">
                  <c:v>2.3435435880628241E-2</c:v>
                </c:pt>
                <c:pt idx="29">
                  <c:v>5.3003886003040179E-3</c:v>
                </c:pt>
                <c:pt idx="30">
                  <c:v>2.4334720051158887E-2</c:v>
                </c:pt>
                <c:pt idx="31">
                  <c:v>3.3477373723992732E-2</c:v>
                </c:pt>
                <c:pt idx="32">
                  <c:v>3.2636999245466258E-2</c:v>
                </c:pt>
                <c:pt idx="33">
                  <c:v>2.1821993359577907E-2</c:v>
                </c:pt>
                <c:pt idx="34">
                  <c:v>1.1404160301737853E-3</c:v>
                </c:pt>
                <c:pt idx="35">
                  <c:v>2.9201089258491075E-2</c:v>
                </c:pt>
                <c:pt idx="36">
                  <c:v>6.8899360215140537E-2</c:v>
                </c:pt>
                <c:pt idx="37">
                  <c:v>0.1175577448388796</c:v>
                </c:pt>
                <c:pt idx="38">
                  <c:v>0.17469006463487124</c:v>
                </c:pt>
                <c:pt idx="39">
                  <c:v>0.23972547234914809</c:v>
                </c:pt>
                <c:pt idx="40">
                  <c:v>0.31201415568567614</c:v>
                </c:pt>
                <c:pt idx="41">
                  <c:v>0.39083383001601901</c:v>
                </c:pt>
                <c:pt idx="42">
                  <c:v>0.4753969552085881</c:v>
                </c:pt>
                <c:pt idx="43">
                  <c:v>0.56485860446931213</c:v>
                </c:pt>
                <c:pt idx="44">
                  <c:v>0.6583249065708674</c:v>
                </c:pt>
                <c:pt idx="45">
                  <c:v>0.754861977118507</c:v>
                </c:pt>
                <c:pt idx="46">
                  <c:v>0.85350524961423191</c:v>
                </c:pt>
                <c:pt idx="47">
                  <c:v>0.95326911308639528</c:v>
                </c:pt>
                <c:pt idx="48">
                  <c:v>1.0531567599887324</c:v>
                </c:pt>
                <c:pt idx="49">
                  <c:v>1.1521701459718607</c:v>
                </c:pt>
                <c:pt idx="50">
                  <c:v>1.2493199620125113</c:v>
                </c:pt>
                <c:pt idx="51">
                  <c:v>1.3436355192622653</c:v>
                </c:pt>
                <c:pt idx="52">
                  <c:v>1.4341744478496614</c:v>
                </c:pt>
                <c:pt idx="53">
                  <c:v>1.5200321127284453</c:v>
                </c:pt>
                <c:pt idx="54">
                  <c:v>1.6003506524919187</c:v>
                </c:pt>
                <c:pt idx="55">
                  <c:v>1.6743275508405442</c:v>
                </c:pt>
                <c:pt idx="56">
                  <c:v>1.7412236550595339</c:v>
                </c:pt>
                <c:pt idx="57">
                  <c:v>1.8003705613884442</c:v>
                </c:pt>
                <c:pt idx="58">
                  <c:v>1.8511772934906037</c:v>
                </c:pt>
                <c:pt idx="59">
                  <c:v>1.8931362072933207</c:v>
                </c:pt>
                <c:pt idx="60">
                  <c:v>1.9258280631996514</c:v>
                </c:pt>
                <c:pt idx="61">
                  <c:v>1.9489262149918702</c:v>
                </c:pt>
                <c:pt idx="62">
                  <c:v>1.9621998735725037</c:v>
                </c:pt>
                <c:pt idx="63">
                  <c:v>1.9655164129327019</c:v>
                </c:pt>
                <c:pt idx="64">
                  <c:v>1.9588426953074802</c:v>
                </c:pt>
                <c:pt idx="65">
                  <c:v>1.9422454022773117</c:v>
                </c:pt>
                <c:pt idx="66">
                  <c:v>1.9158903685078186</c:v>
                </c:pt>
                <c:pt idx="67">
                  <c:v>1.8800409247846095</c:v>
                </c:pt>
                <c:pt idx="68">
                  <c:v>1.8350552668991158</c:v>
                </c:pt>
                <c:pt idx="69">
                  <c:v>1.7813828766746487</c:v>
                </c:pt>
                <c:pt idx="70">
                  <c:v>1.7195600308925973</c:v>
                </c:pt>
                <c:pt idx="71">
                  <c:v>1.6502044429920999</c:v>
                </c:pt>
                <c:pt idx="72">
                  <c:v>1.5740090910815492</c:v>
                </c:pt>
                <c:pt idx="73">
                  <c:v>1.4917352939304003</c:v>
                </c:pt>
                <c:pt idx="74">
                  <c:v>1.4042051041236867</c:v>
                </c:pt>
                <c:pt idx="75">
                  <c:v>1.3122930943843225</c:v>
                </c:pt>
                <c:pt idx="76">
                  <c:v>1.2169176191315527</c:v>
                </c:pt>
                <c:pt idx="77">
                  <c:v>1.1190316385871626</c:v>
                </c:pt>
                <c:pt idx="78">
                  <c:v>1.019613197111948</c:v>
                </c:pt>
                <c:pt idx="79">
                  <c:v>0.9196556509097622</c:v>
                </c:pt>
                <c:pt idx="80">
                  <c:v>0.82015774274068554</c:v>
                </c:pt>
                <c:pt idx="81">
                  <c:v>0.72211362281350766</c:v>
                </c:pt>
                <c:pt idx="82">
                  <c:v>0.62650291556546389</c:v>
                </c:pt>
                <c:pt idx="83">
                  <c:v>0.53428093157867873</c:v>
                </c:pt>
                <c:pt idx="84">
                  <c:v>0.44636912243261329</c:v>
                </c:pt>
                <c:pt idx="85">
                  <c:v>0.36364587386447444</c:v>
                </c:pt>
                <c:pt idx="86">
                  <c:v>0.28693772922928473</c:v>
                </c:pt>
                <c:pt idx="87">
                  <c:v>0.2170111309518975</c:v>
                </c:pt>
                <c:pt idx="88">
                  <c:v>0.15456476248764017</c:v>
                </c:pt>
                <c:pt idx="89">
                  <c:v>0.10022256730818258</c:v>
                </c:pt>
                <c:pt idx="90">
                  <c:v>5.4527514664616361E-2</c:v>
                </c:pt>
                <c:pt idx="91">
                  <c:v>1.7936174418179962E-2</c:v>
                </c:pt>
                <c:pt idx="92">
                  <c:v>9.1858448548732818E-3</c:v>
                </c:pt>
                <c:pt idx="93">
                  <c:v>2.6567548903314586E-2</c:v>
                </c:pt>
                <c:pt idx="94">
                  <c:v>3.4035265485919286E-2</c:v>
                </c:pt>
                <c:pt idx="95">
                  <c:v>3.1514379647093027E-2</c:v>
                </c:pt>
                <c:pt idx="96">
                  <c:v>1.9030079244843345E-2</c:v>
                </c:pt>
                <c:pt idx="97">
                  <c:v>3.2928967179717272E-3</c:v>
                </c:pt>
                <c:pt idx="98">
                  <c:v>3.5231504444526385E-2</c:v>
                </c:pt>
                <c:pt idx="99">
                  <c:v>7.6466623923916899E-2</c:v>
                </c:pt>
                <c:pt idx="100">
                  <c:v>0.12658624747282365</c:v>
                </c:pt>
                <c:pt idx="101">
                  <c:v>0.18508959638009082</c:v>
                </c:pt>
                <c:pt idx="102">
                  <c:v>0.25139212452207282</c:v>
                </c:pt>
                <c:pt idx="103">
                  <c:v>0.32483135895427706</c:v>
                </c:pt>
                <c:pt idx="104">
                  <c:v>0.4046735191220403</c:v>
                </c:pt>
                <c:pt idx="105">
                  <c:v>0.49012084855327548</c:v>
                </c:pt>
                <c:pt idx="106">
                  <c:v>0.58031958577743747</c:v>
                </c:pt>
                <c:pt idx="107">
                  <c:v>0.67436849482792083</c:v>
                </c:pt>
                <c:pt idx="108">
                  <c:v>0.77132787009392934</c:v>
                </c:pt>
                <c:pt idx="109">
                  <c:v>0.8702289255483131</c:v>
                </c:pt>
                <c:pt idx="110">
                  <c:v>0.97008347453731447</c:v>
                </c:pt>
                <c:pt idx="111">
                  <c:v>1.0698938034149608</c:v>
                </c:pt>
                <c:pt idx="112">
                  <c:v>1.1686626403680145</c:v>
                </c:pt>
                <c:pt idx="113">
                  <c:v>1.2654031198262778</c:v>
                </c:pt>
                <c:pt idx="114">
                  <c:v>1.3591486428971549</c:v>
                </c:pt>
                <c:pt idx="115">
                  <c:v>1.4489625353022708</c:v>
                </c:pt>
                <c:pt idx="116">
                  <c:v>1.5339474063172398</c:v>
                </c:pt>
                <c:pt idx="117">
                  <c:v>1.6132541152031439</c:v>
                </c:pt>
                <c:pt idx="118">
                  <c:v>1.6860902555401069</c:v>
                </c:pt>
                <c:pt idx="119">
                  <c:v>1.7517280726903097</c:v>
                </c:pt>
                <c:pt idx="120">
                  <c:v>1.8095117352817645</c:v>
                </c:pt>
                <c:pt idx="121">
                  <c:v>1.8588638880585973</c:v>
                </c:pt>
                <c:pt idx="122">
                  <c:v>1.8992914206239147</c:v>
                </c:pt>
                <c:pt idx="123">
                  <c:v>1.9303903944358889</c:v>
                </c:pt>
                <c:pt idx="124">
                  <c:v>1.9518500788281457</c:v>
                </c:pt>
                <c:pt idx="125">
                  <c:v>1.9634560557278655</c:v>
                </c:pt>
                <c:pt idx="126">
                  <c:v>1.9650923620502925</c:v>
                </c:pt>
                <c:pt idx="127">
                  <c:v>1.9567426483635439</c:v>
                </c:pt>
                <c:pt idx="128">
                  <c:v>1.938490342246729</c:v>
                </c:pt>
                <c:pt idx="129">
                  <c:v>1.9105178147091573</c:v>
                </c:pt>
                <c:pt idx="130">
                  <c:v>1.8731045579994956</c:v>
                </c:pt>
                <c:pt idx="131">
                  <c:v>1.8266243930116086</c:v>
                </c:pt>
                <c:pt idx="132">
                  <c:v>1.7715417341897552</c:v>
                </c:pt>
                <c:pt idx="133">
                  <c:v>1.7084069492529776</c:v>
                </c:pt>
                <c:pt idx="134">
                  <c:v>1.6378508601027786</c:v>
                </c:pt>
                <c:pt idx="135">
                  <c:v>1.5605784398592046</c:v>
                </c:pt>
                <c:pt idx="136">
                  <c:v>1.4773617690024632</c:v>
                </c:pt>
                <c:pt idx="137">
                  <c:v>1.3890323209999811</c:v>
                </c:pt>
                <c:pt idx="138">
                  <c:v>1.2964726544983656</c:v>
                </c:pt>
                <c:pt idx="139">
                  <c:v>1.2006075950891426</c:v>
                </c:pt>
                <c:pt idx="140">
                  <c:v>1.1023949947571539</c:v>
                </c:pt>
                <c:pt idx="141">
                  <c:v>1.0028161613401469</c:v>
                </c:pt>
                <c:pt idx="142">
                  <c:v>0.90286605362523864</c:v>
                </c:pt>
                <c:pt idx="143">
                  <c:v>0.80354334004960348</c:v>
                </c:pt>
                <c:pt idx="144">
                  <c:v>0.70584042033556527</c:v>
                </c:pt>
                <c:pt idx="145">
                  <c:v>0.61073350976061502</c:v>
                </c:pt>
                <c:pt idx="146">
                  <c:v>0.51917288513705295</c:v>
                </c:pt>
                <c:pt idx="147">
                  <c:v>0.43207338996019906</c:v>
                </c:pt>
                <c:pt idx="148">
                  <c:v>0.35030529359459539</c:v>
                </c:pt>
                <c:pt idx="149">
                  <c:v>0.27468559583018781</c:v>
                </c:pt>
                <c:pt idx="150">
                  <c:v>0.20596986369048975</c:v>
                </c:pt>
                <c:pt idx="151">
                  <c:v>0.14484468205663981</c:v>
                </c:pt>
                <c:pt idx="152">
                  <c:v>9.1920793538224799E-2</c:v>
                </c:pt>
                <c:pt idx="153">
                  <c:v>4.772699613500897E-2</c:v>
                </c:pt>
                <c:pt idx="154">
                  <c:v>1.2704859662118317E-2</c:v>
                </c:pt>
                <c:pt idx="155">
                  <c:v>1.2795686269589379E-2</c:v>
                </c:pt>
                <c:pt idx="156">
                  <c:v>2.851984863452417E-2</c:v>
                </c:pt>
                <c:pt idx="157">
                  <c:v>3.4310516800052815E-2</c:v>
                </c:pt>
                <c:pt idx="158">
                  <c:v>3.0109832324005548E-2</c:v>
                </c:pt>
                <c:pt idx="159">
                  <c:v>1.5959767057105445E-2</c:v>
                </c:pt>
                <c:pt idx="160">
                  <c:v>7.9982962258903223E-3</c:v>
                </c:pt>
                <c:pt idx="161">
                  <c:v>4.152497647614084E-2</c:v>
                </c:pt>
                <c:pt idx="162">
                  <c:v>8.428528618703357E-2</c:v>
                </c:pt>
                <c:pt idx="163">
                  <c:v>0.13585197847861585</c:v>
                </c:pt>
                <c:pt idx="164">
                  <c:v>0.19570981600719239</c:v>
                </c:pt>
                <c:pt idx="165">
                  <c:v>0.26326071904654791</c:v>
                </c:pt>
                <c:pt idx="166">
                  <c:v>0.33782974130287313</c:v>
                </c:pt>
                <c:pt idx="167">
                  <c:v>0.41867181375502438</c:v>
                </c:pt>
                <c:pt idx="168">
                  <c:v>0.50497918913789586</c:v>
                </c:pt>
                <c:pt idx="169">
                  <c:v>0.59588951268608725</c:v>
                </c:pt>
                <c:pt idx="170">
                  <c:v>0.69049443849766257</c:v>
                </c:pt>
                <c:pt idx="171">
                  <c:v>0.78784870542614316</c:v>
                </c:pt>
                <c:pt idx="172">
                  <c:v>0.88697958181742176</c:v>
                </c:pt>
                <c:pt idx="173">
                  <c:v>0.98689658472290787</c:v>
                </c:pt>
                <c:pt idx="174">
                  <c:v>1.0866013764777398</c:v>
                </c:pt>
                <c:pt idx="175">
                  <c:v>1.1850977397607252</c:v>
                </c:pt>
                <c:pt idx="176">
                  <c:v>1.2814015314685099</c:v>
                </c:pt>
                <c:pt idx="177">
                  <c:v>1.3745505159481504</c:v>
                </c:pt>
                <c:pt idx="178">
                  <c:v>1.4636139793376868</c:v>
                </c:pt>
                <c:pt idx="179">
                  <c:v>1.5477020289513976</c:v>
                </c:pt>
                <c:pt idx="180">
                  <c:v>1.6259744847933564</c:v>
                </c:pt>
                <c:pt idx="181">
                  <c:v>1.6976492743582239</c:v>
                </c:pt>
                <c:pt idx="182">
                  <c:v>1.7620102468412036</c:v>
                </c:pt>
                <c:pt idx="183">
                  <c:v>1.8184143286801544</c:v>
                </c:pt>
                <c:pt idx="184">
                  <c:v>1.8662979489340521</c:v>
                </c:pt>
                <c:pt idx="185">
                  <c:v>1.9051826702975403</c:v>
                </c:pt>
                <c:pt idx="186">
                  <c:v>1.934679969488335</c:v>
                </c:pt>
                <c:pt idx="187">
                  <c:v>1.9544951192434321</c:v>
                </c:pt>
                <c:pt idx="188">
                  <c:v>1.9644301331364968</c:v>
                </c:pt>
                <c:pt idx="189">
                  <c:v>1.9643857437927883</c:v>
                </c:pt>
                <c:pt idx="190">
                  <c:v>1.9543623947359561</c:v>
                </c:pt>
                <c:pt idx="191">
                  <c:v>1.9344602359564969</c:v>
                </c:pt>
                <c:pt idx="192">
                  <c:v>1.9048781232461565</c:v>
                </c:pt>
                <c:pt idx="193">
                  <c:v>1.8659116312965898</c:v>
                </c:pt>
                <c:pt idx="194">
                  <c:v>1.8179501004147474</c:v>
                </c:pt>
                <c:pt idx="195">
                  <c:v>1.7614727463632265</c:v>
                </c:pt>
                <c:pt idx="196">
                  <c:v>1.6970438721947785</c:v>
                </c:pt>
                <c:pt idx="197">
                  <c:v>1.6253072299227407</c:v>
                </c:pt>
                <c:pt idx="198">
                  <c:v>1.5469795883637136</c:v>
                </c:pt>
                <c:pt idx="199">
                  <c:v>1.4628435714204797</c:v>
                </c:pt>
                <c:pt idx="200">
                  <c:v>1.3737398383626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684-47C5-A647-F9640386C69C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EQ$17:$EQ$217</c:f>
              <c:numCache>
                <c:formatCode>General</c:formatCode>
                <c:ptCount val="201"/>
                <c:pt idx="0">
                  <c:v>1.9348950555246955</c:v>
                </c:pt>
                <c:pt idx="1">
                  <c:v>1.9298992208027215</c:v>
                </c:pt>
                <c:pt idx="2">
                  <c:v>1.9149616333659374</c:v>
                </c:pt>
                <c:pt idx="3">
                  <c:v>1.8902315446503017</c:v>
                </c:pt>
                <c:pt idx="4">
                  <c:v>1.8559560495275806</c:v>
                </c:pt>
                <c:pt idx="5">
                  <c:v>1.8124776174150683</c:v>
                </c:pt>
                <c:pt idx="6">
                  <c:v>1.760230670434374</c:v>
                </c:pt>
                <c:pt idx="7">
                  <c:v>1.6997372428091841</c:v>
                </c:pt>
                <c:pt idx="8">
                  <c:v>1.6316017648718613</c:v>
                </c:pt>
                <c:pt idx="9">
                  <c:v>1.5565050237953602</c:v>
                </c:pt>
                <c:pt idx="10">
                  <c:v>1.4751973613928353</c:v>
                </c:pt>
                <c:pt idx="11">
                  <c:v>1.3884911769502732</c:v>
                </c:pt>
                <c:pt idx="12">
                  <c:v>1.2972528100013694</c:v>
                </c:pt>
                <c:pt idx="13">
                  <c:v>1.2023938841492829</c:v>
                </c:pt>
                <c:pt idx="14">
                  <c:v>1.1048621984249365</c:v>
                </c:pt>
                <c:pt idx="15">
                  <c:v>1.0056322571923983</c:v>
                </c:pt>
                <c:pt idx="16">
                  <c:v>0.90569553322340657</c:v>
                </c:pt>
                <c:pt idx="17">
                  <c:v>0.80605056122917063</c:v>
                </c:pt>
                <c:pt idx="18">
                  <c:v>0.70769296083160815</c:v>
                </c:pt>
                <c:pt idx="19">
                  <c:v>0.61160548866119169</c:v>
                </c:pt>
                <c:pt idx="20">
                  <c:v>0.51874821897755286</c:v>
                </c:pt>
                <c:pt idx="21">
                  <c:v>0.43004895092483775</c:v>
                </c:pt>
                <c:pt idx="22">
                  <c:v>0.34639393826934939</c:v>
                </c:pt>
                <c:pt idx="23">
                  <c:v>0.26861903424487088</c:v>
                </c:pt>
                <c:pt idx="24">
                  <c:v>0.19750133998344965</c:v>
                </c:pt>
                <c:pt idx="25">
                  <c:v>0.1337514399777614</c:v>
                </c:pt>
                <c:pt idx="26">
                  <c:v>7.8006302155747886E-2</c:v>
                </c:pt>
                <c:pt idx="27">
                  <c:v>3.0822913507633998E-2</c:v>
                </c:pt>
                <c:pt idx="28">
                  <c:v>7.3272851439628583E-3</c:v>
                </c:pt>
                <c:pt idx="29">
                  <c:v>3.6063109624895118E-2</c:v>
                </c:pt>
                <c:pt idx="30">
                  <c:v>5.5097441075749987E-2</c:v>
                </c:pt>
                <c:pt idx="31">
                  <c:v>6.4240094748583831E-2</c:v>
                </c:pt>
                <c:pt idx="32">
                  <c:v>6.3399720270057358E-2</c:v>
                </c:pt>
                <c:pt idx="33">
                  <c:v>5.2584714384169007E-2</c:v>
                </c:pt>
                <c:pt idx="34">
                  <c:v>3.1903137054764885E-2</c:v>
                </c:pt>
                <c:pt idx="35">
                  <c:v>1.5616317661000245E-3</c:v>
                </c:pt>
                <c:pt idx="36">
                  <c:v>3.8136639190549437E-2</c:v>
                </c:pt>
                <c:pt idx="37">
                  <c:v>8.6795023814288497E-2</c:v>
                </c:pt>
                <c:pt idx="38">
                  <c:v>0.14392734361028015</c:v>
                </c:pt>
                <c:pt idx="39">
                  <c:v>0.20896275132455699</c:v>
                </c:pt>
                <c:pt idx="40">
                  <c:v>0.28125143466108504</c:v>
                </c:pt>
                <c:pt idx="41">
                  <c:v>0.36007110899142791</c:v>
                </c:pt>
                <c:pt idx="42">
                  <c:v>0.444634234183997</c:v>
                </c:pt>
                <c:pt idx="43">
                  <c:v>0.53409588344472103</c:v>
                </c:pt>
                <c:pt idx="44">
                  <c:v>0.6275621855462763</c:v>
                </c:pt>
                <c:pt idx="45">
                  <c:v>0.7240992560939159</c:v>
                </c:pt>
                <c:pt idx="46">
                  <c:v>0.82274252858964081</c:v>
                </c:pt>
                <c:pt idx="47">
                  <c:v>0.92250639206180418</c:v>
                </c:pt>
                <c:pt idx="48">
                  <c:v>1.022394038964141</c:v>
                </c:pt>
                <c:pt idx="49">
                  <c:v>1.1214074249472696</c:v>
                </c:pt>
                <c:pt idx="50">
                  <c:v>1.2185572409879202</c:v>
                </c:pt>
                <c:pt idx="51">
                  <c:v>1.3128727982376742</c:v>
                </c:pt>
                <c:pt idx="52">
                  <c:v>1.4034117268250705</c:v>
                </c:pt>
                <c:pt idx="53">
                  <c:v>1.4892693917038542</c:v>
                </c:pt>
                <c:pt idx="54">
                  <c:v>1.5695879314673276</c:v>
                </c:pt>
                <c:pt idx="55">
                  <c:v>1.6435648298159533</c:v>
                </c:pt>
                <c:pt idx="56">
                  <c:v>1.710460934034943</c:v>
                </c:pt>
                <c:pt idx="57">
                  <c:v>1.7696078403638529</c:v>
                </c:pt>
                <c:pt idx="58">
                  <c:v>1.8204145724660123</c:v>
                </c:pt>
                <c:pt idx="59">
                  <c:v>1.8623734862687296</c:v>
                </c:pt>
                <c:pt idx="60">
                  <c:v>1.8950653421750601</c:v>
                </c:pt>
                <c:pt idx="61">
                  <c:v>1.9181634939672794</c:v>
                </c:pt>
                <c:pt idx="62">
                  <c:v>1.9314371525479126</c:v>
                </c:pt>
                <c:pt idx="63">
                  <c:v>1.934753691908111</c:v>
                </c:pt>
                <c:pt idx="64">
                  <c:v>1.9280799742828891</c:v>
                </c:pt>
                <c:pt idx="65">
                  <c:v>1.9114826812527208</c:v>
                </c:pt>
                <c:pt idx="66">
                  <c:v>1.8851276474832275</c:v>
                </c:pt>
                <c:pt idx="67">
                  <c:v>1.8492782037600182</c:v>
                </c:pt>
                <c:pt idx="68">
                  <c:v>1.8042925458745249</c:v>
                </c:pt>
                <c:pt idx="69">
                  <c:v>1.7506201556500578</c:v>
                </c:pt>
                <c:pt idx="70">
                  <c:v>1.688797309868006</c:v>
                </c:pt>
                <c:pt idx="71">
                  <c:v>1.6194417219675086</c:v>
                </c:pt>
                <c:pt idx="72">
                  <c:v>1.5432463700569579</c:v>
                </c:pt>
                <c:pt idx="73">
                  <c:v>1.4609725729058094</c:v>
                </c:pt>
                <c:pt idx="74">
                  <c:v>1.3734423830990956</c:v>
                </c:pt>
                <c:pt idx="75">
                  <c:v>1.2815303733597314</c:v>
                </c:pt>
                <c:pt idx="76">
                  <c:v>1.1861548981069616</c:v>
                </c:pt>
                <c:pt idx="77">
                  <c:v>1.0882689175625715</c:v>
                </c:pt>
                <c:pt idx="78">
                  <c:v>0.98885047608735688</c:v>
                </c:pt>
                <c:pt idx="79">
                  <c:v>0.8888929298851711</c:v>
                </c:pt>
                <c:pt idx="80">
                  <c:v>0.78939502171609444</c:v>
                </c:pt>
                <c:pt idx="81">
                  <c:v>0.69135090178891656</c:v>
                </c:pt>
                <c:pt idx="82">
                  <c:v>0.59574019454087279</c:v>
                </c:pt>
                <c:pt idx="83">
                  <c:v>0.50351821055408763</c:v>
                </c:pt>
                <c:pt idx="84">
                  <c:v>0.41560640140802219</c:v>
                </c:pt>
                <c:pt idx="85">
                  <c:v>0.33288315283988335</c:v>
                </c:pt>
                <c:pt idx="86">
                  <c:v>0.25617500820469363</c:v>
                </c:pt>
                <c:pt idx="87">
                  <c:v>0.1862484099273064</c:v>
                </c:pt>
                <c:pt idx="88">
                  <c:v>0.12380204146304907</c:v>
                </c:pt>
                <c:pt idx="89">
                  <c:v>6.9459846283591475E-2</c:v>
                </c:pt>
                <c:pt idx="90">
                  <c:v>2.3764793640025261E-2</c:v>
                </c:pt>
                <c:pt idx="91">
                  <c:v>1.2826546606411138E-2</c:v>
                </c:pt>
                <c:pt idx="92">
                  <c:v>3.9948565879464382E-2</c:v>
                </c:pt>
                <c:pt idx="93">
                  <c:v>5.7330269927905686E-2</c:v>
                </c:pt>
                <c:pt idx="94">
                  <c:v>6.4797986510510386E-2</c:v>
                </c:pt>
                <c:pt idx="95">
                  <c:v>6.2277100671684127E-2</c:v>
                </c:pt>
                <c:pt idx="96">
                  <c:v>4.9792800269434445E-2</c:v>
                </c:pt>
                <c:pt idx="97">
                  <c:v>2.7469824306619373E-2</c:v>
                </c:pt>
                <c:pt idx="98">
                  <c:v>4.4687834199352849E-3</c:v>
                </c:pt>
                <c:pt idx="99">
                  <c:v>4.5703902899325799E-2</c:v>
                </c:pt>
                <c:pt idx="100">
                  <c:v>9.5823526448232554E-2</c:v>
                </c:pt>
                <c:pt idx="101">
                  <c:v>0.15432687535549972</c:v>
                </c:pt>
                <c:pt idx="102">
                  <c:v>0.22062940349748172</c:v>
                </c:pt>
                <c:pt idx="103">
                  <c:v>0.29406863792968596</c:v>
                </c:pt>
                <c:pt idx="104">
                  <c:v>0.3739107980974492</c:v>
                </c:pt>
                <c:pt idx="105">
                  <c:v>0.45935812752868438</c:v>
                </c:pt>
                <c:pt idx="106">
                  <c:v>0.54955686475284637</c:v>
                </c:pt>
                <c:pt idx="107">
                  <c:v>0.64360577380332973</c:v>
                </c:pt>
                <c:pt idx="108">
                  <c:v>0.74056514906933824</c:v>
                </c:pt>
                <c:pt idx="109">
                  <c:v>0.839466204523722</c:v>
                </c:pt>
                <c:pt idx="110">
                  <c:v>0.93932075351272337</c:v>
                </c:pt>
                <c:pt idx="111">
                  <c:v>1.0391310823903697</c:v>
                </c:pt>
                <c:pt idx="112">
                  <c:v>1.1378999193434234</c:v>
                </c:pt>
                <c:pt idx="113">
                  <c:v>1.234640398801687</c:v>
                </c:pt>
                <c:pt idx="114">
                  <c:v>1.3283859218725638</c:v>
                </c:pt>
                <c:pt idx="115">
                  <c:v>1.4181998142776797</c:v>
                </c:pt>
                <c:pt idx="116">
                  <c:v>1.5031846852926489</c:v>
                </c:pt>
                <c:pt idx="117">
                  <c:v>1.5824913941785526</c:v>
                </c:pt>
                <c:pt idx="118">
                  <c:v>1.6553275345155158</c:v>
                </c:pt>
                <c:pt idx="119">
                  <c:v>1.7209653516657184</c:v>
                </c:pt>
                <c:pt idx="120">
                  <c:v>1.7787490142571736</c:v>
                </c:pt>
                <c:pt idx="121">
                  <c:v>1.8281011670340062</c:v>
                </c:pt>
                <c:pt idx="122">
                  <c:v>1.8685286995993233</c:v>
                </c:pt>
                <c:pt idx="123">
                  <c:v>1.899627673411298</c:v>
                </c:pt>
                <c:pt idx="124">
                  <c:v>1.9210873578035546</c:v>
                </c:pt>
                <c:pt idx="125">
                  <c:v>1.9326933347032744</c:v>
                </c:pt>
                <c:pt idx="126">
                  <c:v>1.9343296410257014</c:v>
                </c:pt>
                <c:pt idx="127">
                  <c:v>1.9259799273389526</c:v>
                </c:pt>
                <c:pt idx="128">
                  <c:v>1.9077276212221381</c:v>
                </c:pt>
                <c:pt idx="129">
                  <c:v>1.8797550936845662</c:v>
                </c:pt>
                <c:pt idx="130">
                  <c:v>1.8423418369749045</c:v>
                </c:pt>
                <c:pt idx="131">
                  <c:v>1.7958616719870175</c:v>
                </c:pt>
                <c:pt idx="132">
                  <c:v>1.7407790131651644</c:v>
                </c:pt>
                <c:pt idx="133">
                  <c:v>1.6776442282283865</c:v>
                </c:pt>
                <c:pt idx="134">
                  <c:v>1.6070881390781873</c:v>
                </c:pt>
                <c:pt idx="135">
                  <c:v>1.5298157188346133</c:v>
                </c:pt>
                <c:pt idx="136">
                  <c:v>1.4465990479778721</c:v>
                </c:pt>
                <c:pt idx="137">
                  <c:v>1.3582695999753902</c:v>
                </c:pt>
                <c:pt idx="138">
                  <c:v>1.2657099334737745</c:v>
                </c:pt>
                <c:pt idx="139">
                  <c:v>1.1698448740645515</c:v>
                </c:pt>
                <c:pt idx="140">
                  <c:v>1.0716322737325628</c:v>
                </c:pt>
                <c:pt idx="141">
                  <c:v>0.97205344031555574</c:v>
                </c:pt>
                <c:pt idx="142">
                  <c:v>0.87210333260064754</c:v>
                </c:pt>
                <c:pt idx="143">
                  <c:v>0.77278061902501238</c:v>
                </c:pt>
                <c:pt idx="144">
                  <c:v>0.67507769931097417</c:v>
                </c:pt>
                <c:pt idx="145">
                  <c:v>0.57997078873602392</c:v>
                </c:pt>
                <c:pt idx="146">
                  <c:v>0.4884101641124618</c:v>
                </c:pt>
                <c:pt idx="147">
                  <c:v>0.40131066893560796</c:v>
                </c:pt>
                <c:pt idx="148">
                  <c:v>0.31954257257000429</c:v>
                </c:pt>
                <c:pt idx="149">
                  <c:v>0.24392287480559671</c:v>
                </c:pt>
                <c:pt idx="150">
                  <c:v>0.17520714266589865</c:v>
                </c:pt>
                <c:pt idx="151">
                  <c:v>0.11408196103204871</c:v>
                </c:pt>
                <c:pt idx="152">
                  <c:v>6.1158072513633699E-2</c:v>
                </c:pt>
                <c:pt idx="153">
                  <c:v>1.696427511041787E-2</c:v>
                </c:pt>
                <c:pt idx="154">
                  <c:v>1.8057861362472782E-2</c:v>
                </c:pt>
                <c:pt idx="155">
                  <c:v>4.3558407294180479E-2</c:v>
                </c:pt>
                <c:pt idx="156">
                  <c:v>5.928256965911527E-2</c:v>
                </c:pt>
                <c:pt idx="157">
                  <c:v>6.5073237824643915E-2</c:v>
                </c:pt>
                <c:pt idx="158">
                  <c:v>6.0872553348596647E-2</c:v>
                </c:pt>
                <c:pt idx="159">
                  <c:v>4.6722488081696545E-2</c:v>
                </c:pt>
                <c:pt idx="160">
                  <c:v>2.2764424798700778E-2</c:v>
                </c:pt>
                <c:pt idx="161">
                  <c:v>1.076225545154974E-2</c:v>
                </c:pt>
                <c:pt idx="162">
                  <c:v>5.352256516244247E-2</c:v>
                </c:pt>
                <c:pt idx="163">
                  <c:v>0.10508925745402475</c:v>
                </c:pt>
                <c:pt idx="164">
                  <c:v>0.16494709498260129</c:v>
                </c:pt>
                <c:pt idx="165">
                  <c:v>0.23249799802195681</c:v>
                </c:pt>
                <c:pt idx="166">
                  <c:v>0.30706702027828203</c:v>
                </c:pt>
                <c:pt idx="167">
                  <c:v>0.38790909273043328</c:v>
                </c:pt>
                <c:pt idx="168">
                  <c:v>0.47421646811330476</c:v>
                </c:pt>
                <c:pt idx="169">
                  <c:v>0.56512679166149615</c:v>
                </c:pt>
                <c:pt idx="170">
                  <c:v>0.65973171747307147</c:v>
                </c:pt>
                <c:pt idx="171">
                  <c:v>0.75708598440155206</c:v>
                </c:pt>
                <c:pt idx="172">
                  <c:v>0.85621686079283066</c:v>
                </c:pt>
                <c:pt idx="173">
                  <c:v>0.95613386369831677</c:v>
                </c:pt>
                <c:pt idx="174">
                  <c:v>1.0558386554531487</c:v>
                </c:pt>
                <c:pt idx="175">
                  <c:v>1.1543350187361341</c:v>
                </c:pt>
                <c:pt idx="176">
                  <c:v>1.2506388104439188</c:v>
                </c:pt>
                <c:pt idx="177">
                  <c:v>1.3437877949235593</c:v>
                </c:pt>
                <c:pt idx="178">
                  <c:v>1.4328512583130957</c:v>
                </c:pt>
                <c:pt idx="179">
                  <c:v>1.5169393079268065</c:v>
                </c:pt>
                <c:pt idx="180">
                  <c:v>1.5952117637687651</c:v>
                </c:pt>
                <c:pt idx="181">
                  <c:v>1.6668865533336326</c:v>
                </c:pt>
                <c:pt idx="182">
                  <c:v>1.7312475258166122</c:v>
                </c:pt>
                <c:pt idx="183">
                  <c:v>1.7876516076555631</c:v>
                </c:pt>
                <c:pt idx="184">
                  <c:v>1.835535227909461</c:v>
                </c:pt>
                <c:pt idx="185">
                  <c:v>1.8744199492729492</c:v>
                </c:pt>
                <c:pt idx="186">
                  <c:v>1.9039172484637437</c:v>
                </c:pt>
                <c:pt idx="187">
                  <c:v>1.923732398218841</c:v>
                </c:pt>
                <c:pt idx="188">
                  <c:v>1.9336674121119057</c:v>
                </c:pt>
                <c:pt idx="189">
                  <c:v>1.9336230227681974</c:v>
                </c:pt>
                <c:pt idx="190">
                  <c:v>1.9235996737113648</c:v>
                </c:pt>
                <c:pt idx="191">
                  <c:v>1.9036975149319058</c:v>
                </c:pt>
                <c:pt idx="192">
                  <c:v>1.8741154022215651</c:v>
                </c:pt>
                <c:pt idx="193">
                  <c:v>1.8351489102719984</c:v>
                </c:pt>
                <c:pt idx="194">
                  <c:v>1.7871873793901563</c:v>
                </c:pt>
                <c:pt idx="195">
                  <c:v>1.7307100253386354</c:v>
                </c:pt>
                <c:pt idx="196">
                  <c:v>1.6662811511701876</c:v>
                </c:pt>
                <c:pt idx="197">
                  <c:v>1.5945445088981496</c:v>
                </c:pt>
                <c:pt idx="198">
                  <c:v>1.5162168673391228</c:v>
                </c:pt>
                <c:pt idx="199">
                  <c:v>1.4320808503958886</c:v>
                </c:pt>
                <c:pt idx="200">
                  <c:v>1.3429771173380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684-47C5-A647-F9640386C69C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ER$17:$ER$217</c:f>
              <c:numCache>
                <c:formatCode>General</c:formatCode>
                <c:ptCount val="201"/>
                <c:pt idx="0">
                  <c:v>1.8947911721405202</c:v>
                </c:pt>
                <c:pt idx="1">
                  <c:v>1.8897953374185459</c:v>
                </c:pt>
                <c:pt idx="2">
                  <c:v>1.8748577499817616</c:v>
                </c:pt>
                <c:pt idx="3">
                  <c:v>1.8501276612661259</c:v>
                </c:pt>
                <c:pt idx="4">
                  <c:v>1.8158521661434053</c:v>
                </c:pt>
                <c:pt idx="5">
                  <c:v>1.7723737340308929</c:v>
                </c:pt>
                <c:pt idx="6">
                  <c:v>1.7201267870501984</c:v>
                </c:pt>
                <c:pt idx="7">
                  <c:v>1.6596333594250086</c:v>
                </c:pt>
                <c:pt idx="8">
                  <c:v>1.5914978814876855</c:v>
                </c:pt>
                <c:pt idx="9">
                  <c:v>1.5164011404111846</c:v>
                </c:pt>
                <c:pt idx="10">
                  <c:v>1.4350934780086599</c:v>
                </c:pt>
                <c:pt idx="11">
                  <c:v>1.3483872935660974</c:v>
                </c:pt>
                <c:pt idx="12">
                  <c:v>1.2571489266171936</c:v>
                </c:pt>
                <c:pt idx="13">
                  <c:v>1.1622900007651074</c:v>
                </c:pt>
                <c:pt idx="14">
                  <c:v>1.0647583150407609</c:v>
                </c:pt>
                <c:pt idx="15">
                  <c:v>0.96552837380822276</c:v>
                </c:pt>
                <c:pt idx="16">
                  <c:v>0.86559164983923098</c:v>
                </c:pt>
                <c:pt idx="17">
                  <c:v>0.76594667784499504</c:v>
                </c:pt>
                <c:pt idx="18">
                  <c:v>0.66758907744743257</c:v>
                </c:pt>
                <c:pt idx="19">
                  <c:v>0.5715016052770161</c:v>
                </c:pt>
                <c:pt idx="20">
                  <c:v>0.47864433559337727</c:v>
                </c:pt>
                <c:pt idx="21">
                  <c:v>0.38994506754066216</c:v>
                </c:pt>
                <c:pt idx="22">
                  <c:v>0.3062900548851738</c:v>
                </c:pt>
                <c:pt idx="23">
                  <c:v>0.22851515086069529</c:v>
                </c:pt>
                <c:pt idx="24">
                  <c:v>0.15739745659927407</c:v>
                </c:pt>
                <c:pt idx="25">
                  <c:v>9.3647556593585812E-2</c:v>
                </c:pt>
                <c:pt idx="26">
                  <c:v>3.7902418771572299E-2</c:v>
                </c:pt>
                <c:pt idx="27">
                  <c:v>9.2809698765415893E-3</c:v>
                </c:pt>
                <c:pt idx="28">
                  <c:v>4.7431168528138445E-2</c:v>
                </c:pt>
                <c:pt idx="29">
                  <c:v>7.6166993009070705E-2</c:v>
                </c:pt>
                <c:pt idx="30">
                  <c:v>9.5201324459925574E-2</c:v>
                </c:pt>
                <c:pt idx="31">
                  <c:v>0.10434397813275942</c:v>
                </c:pt>
                <c:pt idx="32">
                  <c:v>0.10350360365423295</c:v>
                </c:pt>
                <c:pt idx="33">
                  <c:v>9.2688597768344594E-2</c:v>
                </c:pt>
                <c:pt idx="34">
                  <c:v>7.2007020438940472E-2</c:v>
                </c:pt>
                <c:pt idx="35">
                  <c:v>4.1665515150275612E-2</c:v>
                </c:pt>
                <c:pt idx="36">
                  <c:v>1.9672441936261498E-3</c:v>
                </c:pt>
                <c:pt idx="37">
                  <c:v>4.669114043011291E-2</c:v>
                </c:pt>
                <c:pt idx="38">
                  <c:v>0.10382346022610456</c:v>
                </c:pt>
                <c:pt idx="39">
                  <c:v>0.16885886794038141</c:v>
                </c:pt>
                <c:pt idx="40">
                  <c:v>0.24114755127690946</c:v>
                </c:pt>
                <c:pt idx="41">
                  <c:v>0.31996722560725233</c:v>
                </c:pt>
                <c:pt idx="42">
                  <c:v>0.40453035079982141</c:v>
                </c:pt>
                <c:pt idx="43">
                  <c:v>0.49399200006054544</c:v>
                </c:pt>
                <c:pt idx="44">
                  <c:v>0.58745830216210071</c:v>
                </c:pt>
                <c:pt idx="45">
                  <c:v>0.68399537270974031</c:v>
                </c:pt>
                <c:pt idx="46">
                  <c:v>0.78263864520546522</c:v>
                </c:pt>
                <c:pt idx="47">
                  <c:v>0.88240250867762859</c:v>
                </c:pt>
                <c:pt idx="48">
                  <c:v>0.98229015557996557</c:v>
                </c:pt>
                <c:pt idx="49">
                  <c:v>1.0813035415630941</c:v>
                </c:pt>
                <c:pt idx="50">
                  <c:v>1.1784533576037446</c:v>
                </c:pt>
                <c:pt idx="51">
                  <c:v>1.2727689148534986</c:v>
                </c:pt>
                <c:pt idx="52">
                  <c:v>1.3633078434408947</c:v>
                </c:pt>
                <c:pt idx="53">
                  <c:v>1.4491655083196786</c:v>
                </c:pt>
                <c:pt idx="54">
                  <c:v>1.529484048083152</c:v>
                </c:pt>
                <c:pt idx="55">
                  <c:v>1.6034609464317775</c:v>
                </c:pt>
                <c:pt idx="56">
                  <c:v>1.6703570506507672</c:v>
                </c:pt>
                <c:pt idx="57">
                  <c:v>1.7295039569796775</c:v>
                </c:pt>
                <c:pt idx="58">
                  <c:v>1.780310689081837</c:v>
                </c:pt>
                <c:pt idx="59">
                  <c:v>1.822269602884554</c:v>
                </c:pt>
                <c:pt idx="60">
                  <c:v>1.8549614587908847</c:v>
                </c:pt>
                <c:pt idx="61">
                  <c:v>1.8780596105831036</c:v>
                </c:pt>
                <c:pt idx="62">
                  <c:v>1.891333269163737</c:v>
                </c:pt>
                <c:pt idx="63">
                  <c:v>1.8946498085239352</c:v>
                </c:pt>
                <c:pt idx="64">
                  <c:v>1.8879760908987135</c:v>
                </c:pt>
                <c:pt idx="65">
                  <c:v>1.871378797868545</c:v>
                </c:pt>
                <c:pt idx="66">
                  <c:v>1.8450237640990519</c:v>
                </c:pt>
                <c:pt idx="67">
                  <c:v>1.8091743203758428</c:v>
                </c:pt>
                <c:pt idx="68">
                  <c:v>1.7641886624903491</c:v>
                </c:pt>
                <c:pt idx="69">
                  <c:v>1.710516272265882</c:v>
                </c:pt>
                <c:pt idx="70">
                  <c:v>1.6486934264838307</c:v>
                </c:pt>
                <c:pt idx="71">
                  <c:v>1.5793378385833332</c:v>
                </c:pt>
                <c:pt idx="72">
                  <c:v>1.5031424866727825</c:v>
                </c:pt>
                <c:pt idx="73">
                  <c:v>1.4208686895216336</c:v>
                </c:pt>
                <c:pt idx="74">
                  <c:v>1.33333849971492</c:v>
                </c:pt>
                <c:pt idx="75">
                  <c:v>1.2414264899755558</c:v>
                </c:pt>
                <c:pt idx="76">
                  <c:v>1.146051014722786</c:v>
                </c:pt>
                <c:pt idx="77">
                  <c:v>1.0481650341783959</c:v>
                </c:pt>
                <c:pt idx="78">
                  <c:v>0.94874659270318129</c:v>
                </c:pt>
                <c:pt idx="79">
                  <c:v>0.84878904650099551</c:v>
                </c:pt>
                <c:pt idx="80">
                  <c:v>0.74929113833191885</c:v>
                </c:pt>
                <c:pt idx="81">
                  <c:v>0.65124701840474097</c:v>
                </c:pt>
                <c:pt idx="82">
                  <c:v>0.5556363111566972</c:v>
                </c:pt>
                <c:pt idx="83">
                  <c:v>0.46341432716991204</c:v>
                </c:pt>
                <c:pt idx="84">
                  <c:v>0.3755025180238466</c:v>
                </c:pt>
                <c:pt idx="85">
                  <c:v>0.29277926945570776</c:v>
                </c:pt>
                <c:pt idx="86">
                  <c:v>0.21607112482051805</c:v>
                </c:pt>
                <c:pt idx="87">
                  <c:v>0.14614452654313081</c:v>
                </c:pt>
                <c:pt idx="88">
                  <c:v>8.3698158078873486E-2</c:v>
                </c:pt>
                <c:pt idx="89">
                  <c:v>2.9355962899415888E-2</c:v>
                </c:pt>
                <c:pt idx="90">
                  <c:v>1.6339089744150326E-2</c:v>
                </c:pt>
                <c:pt idx="91">
                  <c:v>5.2930429990586725E-2</c:v>
                </c:pt>
                <c:pt idx="92">
                  <c:v>8.0052449263639969E-2</c:v>
                </c:pt>
                <c:pt idx="93">
                  <c:v>9.7434153312081273E-2</c:v>
                </c:pt>
                <c:pt idx="94">
                  <c:v>0.10490186989468597</c:v>
                </c:pt>
                <c:pt idx="95">
                  <c:v>0.10238098405585971</c:v>
                </c:pt>
                <c:pt idx="96">
                  <c:v>8.9896683653610032E-2</c:v>
                </c:pt>
                <c:pt idx="97">
                  <c:v>6.757370769079496E-2</c:v>
                </c:pt>
                <c:pt idx="98">
                  <c:v>3.5635099964240302E-2</c:v>
                </c:pt>
                <c:pt idx="99">
                  <c:v>5.6000195151502119E-3</c:v>
                </c:pt>
                <c:pt idx="100">
                  <c:v>5.5719643064056967E-2</c:v>
                </c:pt>
                <c:pt idx="101">
                  <c:v>0.11422299197132413</c:v>
                </c:pt>
                <c:pt idx="102">
                  <c:v>0.18052552011330614</c:v>
                </c:pt>
                <c:pt idx="103">
                  <c:v>0.25396475454551037</c:v>
                </c:pt>
                <c:pt idx="104">
                  <c:v>0.33380691471327362</c:v>
                </c:pt>
                <c:pt idx="105">
                  <c:v>0.41925424414450879</c:v>
                </c:pt>
                <c:pt idx="106">
                  <c:v>0.50945298136867079</c:v>
                </c:pt>
                <c:pt idx="107">
                  <c:v>0.60350189041915414</c:v>
                </c:pt>
                <c:pt idx="108">
                  <c:v>0.70046126568516265</c:v>
                </c:pt>
                <c:pt idx="109">
                  <c:v>0.79936232113954642</c:v>
                </c:pt>
                <c:pt idx="110">
                  <c:v>0.89921687012854778</c:v>
                </c:pt>
                <c:pt idx="111">
                  <c:v>0.99902719900619397</c:v>
                </c:pt>
                <c:pt idx="112">
                  <c:v>1.0977960359592478</c:v>
                </c:pt>
                <c:pt idx="113">
                  <c:v>1.1945365154175112</c:v>
                </c:pt>
                <c:pt idx="114">
                  <c:v>1.2882820384883882</c:v>
                </c:pt>
                <c:pt idx="115">
                  <c:v>1.3780959308935041</c:v>
                </c:pt>
                <c:pt idx="116">
                  <c:v>1.4630808019084731</c:v>
                </c:pt>
                <c:pt idx="117">
                  <c:v>1.5423875107943772</c:v>
                </c:pt>
                <c:pt idx="118">
                  <c:v>1.6152236511313403</c:v>
                </c:pt>
                <c:pt idx="119">
                  <c:v>1.680861468281543</c:v>
                </c:pt>
                <c:pt idx="120">
                  <c:v>1.7386451308729978</c:v>
                </c:pt>
                <c:pt idx="121">
                  <c:v>1.7879972836498306</c:v>
                </c:pt>
                <c:pt idx="122">
                  <c:v>1.828424816215148</c:v>
                </c:pt>
                <c:pt idx="123">
                  <c:v>1.8595237900271222</c:v>
                </c:pt>
                <c:pt idx="124">
                  <c:v>1.880983474419379</c:v>
                </c:pt>
                <c:pt idx="125">
                  <c:v>1.8925894513190988</c:v>
                </c:pt>
                <c:pt idx="126">
                  <c:v>1.8942257576415258</c:v>
                </c:pt>
                <c:pt idx="127">
                  <c:v>1.8858760439547773</c:v>
                </c:pt>
                <c:pt idx="128">
                  <c:v>1.8676237378379623</c:v>
                </c:pt>
                <c:pt idx="129">
                  <c:v>1.8396512103003906</c:v>
                </c:pt>
                <c:pt idx="130">
                  <c:v>1.8022379535907289</c:v>
                </c:pt>
                <c:pt idx="131">
                  <c:v>1.7557577886028419</c:v>
                </c:pt>
                <c:pt idx="132">
                  <c:v>1.7006751297809886</c:v>
                </c:pt>
                <c:pt idx="133">
                  <c:v>1.637540344844211</c:v>
                </c:pt>
                <c:pt idx="134">
                  <c:v>1.5669842556940119</c:v>
                </c:pt>
                <c:pt idx="135">
                  <c:v>1.4897118354504379</c:v>
                </c:pt>
                <c:pt idx="136">
                  <c:v>1.4064951645936965</c:v>
                </c:pt>
                <c:pt idx="137">
                  <c:v>1.3181657165912144</c:v>
                </c:pt>
                <c:pt idx="138">
                  <c:v>1.2256060500895989</c:v>
                </c:pt>
                <c:pt idx="139">
                  <c:v>1.1297409906803759</c:v>
                </c:pt>
                <c:pt idx="140">
                  <c:v>1.0315283903483872</c:v>
                </c:pt>
                <c:pt idx="141">
                  <c:v>0.93194955693138015</c:v>
                </c:pt>
                <c:pt idx="142">
                  <c:v>0.83199944921647195</c:v>
                </c:pt>
                <c:pt idx="143">
                  <c:v>0.7326767356408368</c:v>
                </c:pt>
                <c:pt idx="144">
                  <c:v>0.63497381592679858</c:v>
                </c:pt>
                <c:pt idx="145">
                  <c:v>0.53986690535184834</c:v>
                </c:pt>
                <c:pt idx="146">
                  <c:v>0.44830628072828621</c:v>
                </c:pt>
                <c:pt idx="147">
                  <c:v>0.36120678555143237</c:v>
                </c:pt>
                <c:pt idx="148">
                  <c:v>0.2794386891858287</c:v>
                </c:pt>
                <c:pt idx="149">
                  <c:v>0.20381899142142113</c:v>
                </c:pt>
                <c:pt idx="150">
                  <c:v>0.13510325928172306</c:v>
                </c:pt>
                <c:pt idx="151">
                  <c:v>7.3978077647873119E-2</c:v>
                </c:pt>
                <c:pt idx="152">
                  <c:v>2.1054189129458112E-2</c:v>
                </c:pt>
                <c:pt idx="153">
                  <c:v>2.3139608273757717E-2</c:v>
                </c:pt>
                <c:pt idx="154">
                  <c:v>5.8161744746648369E-2</c:v>
                </c:pt>
                <c:pt idx="155">
                  <c:v>8.3662290678356066E-2</c:v>
                </c:pt>
                <c:pt idx="156">
                  <c:v>9.9386453043290857E-2</c:v>
                </c:pt>
                <c:pt idx="157">
                  <c:v>0.1051771212088195</c:v>
                </c:pt>
                <c:pt idx="158">
                  <c:v>0.10097643673277223</c:v>
                </c:pt>
                <c:pt idx="159">
                  <c:v>8.6826371465872132E-2</c:v>
                </c:pt>
                <c:pt idx="160">
                  <c:v>6.2868308182876365E-2</c:v>
                </c:pt>
                <c:pt idx="161">
                  <c:v>2.9341627932625847E-2</c:v>
                </c:pt>
                <c:pt idx="162">
                  <c:v>1.3418681778266883E-2</c:v>
                </c:pt>
                <c:pt idx="163">
                  <c:v>6.4985374069849167E-2</c:v>
                </c:pt>
                <c:pt idx="164">
                  <c:v>0.12484321159842571</c:v>
                </c:pt>
                <c:pt idx="165">
                  <c:v>0.19239411463778122</c:v>
                </c:pt>
                <c:pt idx="166">
                  <c:v>0.26696313689410645</c:v>
                </c:pt>
                <c:pt idx="167">
                  <c:v>0.34780520934625769</c:v>
                </c:pt>
                <c:pt idx="168">
                  <c:v>0.43411258472912917</c:v>
                </c:pt>
                <c:pt idx="169">
                  <c:v>0.52502290827732057</c:v>
                </c:pt>
                <c:pt idx="170">
                  <c:v>0.61962783408889588</c:v>
                </c:pt>
                <c:pt idx="171">
                  <c:v>0.71698210101737647</c:v>
                </c:pt>
                <c:pt idx="172">
                  <c:v>0.81611297740865507</c:v>
                </c:pt>
                <c:pt idx="173">
                  <c:v>0.91602998031414118</c:v>
                </c:pt>
                <c:pt idx="174">
                  <c:v>1.0157347720689731</c:v>
                </c:pt>
                <c:pt idx="175">
                  <c:v>1.1142311353519585</c:v>
                </c:pt>
                <c:pt idx="176">
                  <c:v>1.2105349270597432</c:v>
                </c:pt>
                <c:pt idx="177">
                  <c:v>1.3036839115393837</c:v>
                </c:pt>
                <c:pt idx="178">
                  <c:v>1.3927473749289201</c:v>
                </c:pt>
                <c:pt idx="179">
                  <c:v>1.4768354245426309</c:v>
                </c:pt>
                <c:pt idx="180">
                  <c:v>1.5551078803845897</c:v>
                </c:pt>
                <c:pt idx="181">
                  <c:v>1.6267826699494572</c:v>
                </c:pt>
                <c:pt idx="182">
                  <c:v>1.6911436424324369</c:v>
                </c:pt>
                <c:pt idx="183">
                  <c:v>1.7475477242713877</c:v>
                </c:pt>
                <c:pt idx="184">
                  <c:v>1.7954313445252854</c:v>
                </c:pt>
                <c:pt idx="185">
                  <c:v>1.8343160658887736</c:v>
                </c:pt>
                <c:pt idx="186">
                  <c:v>1.8638133650795683</c:v>
                </c:pt>
                <c:pt idx="187">
                  <c:v>1.8836285148346654</c:v>
                </c:pt>
                <c:pt idx="188">
                  <c:v>1.8935635287277301</c:v>
                </c:pt>
                <c:pt idx="189">
                  <c:v>1.8935191393840216</c:v>
                </c:pt>
                <c:pt idx="190">
                  <c:v>1.8834957903271894</c:v>
                </c:pt>
                <c:pt idx="191">
                  <c:v>1.8635936315477302</c:v>
                </c:pt>
                <c:pt idx="192">
                  <c:v>1.8340115188373898</c:v>
                </c:pt>
                <c:pt idx="193">
                  <c:v>1.7950450268878231</c:v>
                </c:pt>
                <c:pt idx="194">
                  <c:v>1.7470834960059807</c:v>
                </c:pt>
                <c:pt idx="195">
                  <c:v>1.6906061419544598</c:v>
                </c:pt>
                <c:pt idx="196">
                  <c:v>1.6261772677860118</c:v>
                </c:pt>
                <c:pt idx="197">
                  <c:v>1.554440625513974</c:v>
                </c:pt>
                <c:pt idx="198">
                  <c:v>1.4761129839549469</c:v>
                </c:pt>
                <c:pt idx="199">
                  <c:v>1.391976967011713</c:v>
                </c:pt>
                <c:pt idx="200">
                  <c:v>1.3028732339538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684-47C5-A647-F9640386C69C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ES$17:$ES$217</c:f>
              <c:numCache>
                <c:formatCode>General</c:formatCode>
                <c:ptCount val="201"/>
                <c:pt idx="0">
                  <c:v>1.8457468311429532</c:v>
                </c:pt>
                <c:pt idx="1">
                  <c:v>1.8407509964209789</c:v>
                </c:pt>
                <c:pt idx="2">
                  <c:v>1.8258134089841949</c:v>
                </c:pt>
                <c:pt idx="3">
                  <c:v>1.8010833202685592</c:v>
                </c:pt>
                <c:pt idx="4">
                  <c:v>1.7668078251458383</c:v>
                </c:pt>
                <c:pt idx="5">
                  <c:v>1.723329393033326</c:v>
                </c:pt>
                <c:pt idx="6">
                  <c:v>1.6710824460526315</c:v>
                </c:pt>
                <c:pt idx="7">
                  <c:v>1.6105890184274418</c:v>
                </c:pt>
                <c:pt idx="8">
                  <c:v>1.5424535404901187</c:v>
                </c:pt>
                <c:pt idx="9">
                  <c:v>1.4673567994136176</c:v>
                </c:pt>
                <c:pt idx="10">
                  <c:v>1.386049137011093</c:v>
                </c:pt>
                <c:pt idx="11">
                  <c:v>1.2993429525685307</c:v>
                </c:pt>
                <c:pt idx="12">
                  <c:v>1.2081045856196269</c:v>
                </c:pt>
                <c:pt idx="13">
                  <c:v>1.1132456597675406</c:v>
                </c:pt>
                <c:pt idx="14">
                  <c:v>1.015713974043194</c:v>
                </c:pt>
                <c:pt idx="15">
                  <c:v>0.91648403281065594</c:v>
                </c:pt>
                <c:pt idx="16">
                  <c:v>0.81654730884166415</c:v>
                </c:pt>
                <c:pt idx="17">
                  <c:v>0.7169023368474281</c:v>
                </c:pt>
                <c:pt idx="18">
                  <c:v>0.61854473644986574</c:v>
                </c:pt>
                <c:pt idx="19">
                  <c:v>0.52245726427944927</c:v>
                </c:pt>
                <c:pt idx="20">
                  <c:v>0.42959999459581044</c:v>
                </c:pt>
                <c:pt idx="21">
                  <c:v>0.34090072654309533</c:v>
                </c:pt>
                <c:pt idx="22">
                  <c:v>0.25724571388760697</c:v>
                </c:pt>
                <c:pt idx="23">
                  <c:v>0.17947080986312847</c:v>
                </c:pt>
                <c:pt idx="24">
                  <c:v>0.10835311560170724</c:v>
                </c:pt>
                <c:pt idx="25">
                  <c:v>4.4603215596018986E-2</c:v>
                </c:pt>
                <c:pt idx="26">
                  <c:v>1.1141922225994527E-2</c:v>
                </c:pt>
                <c:pt idx="27">
                  <c:v>5.8325310874108416E-2</c:v>
                </c:pt>
                <c:pt idx="28">
                  <c:v>9.6475509525705272E-2</c:v>
                </c:pt>
                <c:pt idx="29">
                  <c:v>0.12521133400663753</c:v>
                </c:pt>
                <c:pt idx="30">
                  <c:v>0.1442456654574924</c:v>
                </c:pt>
                <c:pt idx="31">
                  <c:v>0.15338831913032624</c:v>
                </c:pt>
                <c:pt idx="32">
                  <c:v>0.15254794465179977</c:v>
                </c:pt>
                <c:pt idx="33">
                  <c:v>0.14173293876591142</c:v>
                </c:pt>
                <c:pt idx="34">
                  <c:v>0.1210513614365073</c:v>
                </c:pt>
                <c:pt idx="35">
                  <c:v>9.0709856147842438E-2</c:v>
                </c:pt>
                <c:pt idx="36">
                  <c:v>5.1011585191192976E-2</c:v>
                </c:pt>
                <c:pt idx="37">
                  <c:v>2.3532005674539169E-3</c:v>
                </c:pt>
                <c:pt idx="38">
                  <c:v>5.4779119228537732E-2</c:v>
                </c:pt>
                <c:pt idx="39">
                  <c:v>0.11981452694281458</c:v>
                </c:pt>
                <c:pt idx="40">
                  <c:v>0.19210321027934263</c:v>
                </c:pt>
                <c:pt idx="41">
                  <c:v>0.2709228846096855</c:v>
                </c:pt>
                <c:pt idx="42">
                  <c:v>0.35548600980225459</c:v>
                </c:pt>
                <c:pt idx="43">
                  <c:v>0.44494765906297862</c:v>
                </c:pt>
                <c:pt idx="44">
                  <c:v>0.53841396116453388</c:v>
                </c:pt>
                <c:pt idx="45">
                  <c:v>0.6349510317121736</c:v>
                </c:pt>
                <c:pt idx="46">
                  <c:v>0.7335943042078984</c:v>
                </c:pt>
                <c:pt idx="47">
                  <c:v>0.83335816768006177</c:v>
                </c:pt>
                <c:pt idx="48">
                  <c:v>0.93324581458239875</c:v>
                </c:pt>
                <c:pt idx="49">
                  <c:v>1.0322592005655273</c:v>
                </c:pt>
                <c:pt idx="50">
                  <c:v>1.1294090166061779</c:v>
                </c:pt>
                <c:pt idx="51">
                  <c:v>1.2237245738559319</c:v>
                </c:pt>
                <c:pt idx="52">
                  <c:v>1.314263502443328</c:v>
                </c:pt>
                <c:pt idx="53">
                  <c:v>1.4001211673221117</c:v>
                </c:pt>
                <c:pt idx="54">
                  <c:v>1.4804397070855853</c:v>
                </c:pt>
                <c:pt idx="55">
                  <c:v>1.5544166054342108</c:v>
                </c:pt>
                <c:pt idx="56">
                  <c:v>1.6213127096532005</c:v>
                </c:pt>
                <c:pt idx="57">
                  <c:v>1.6804596159821106</c:v>
                </c:pt>
                <c:pt idx="58">
                  <c:v>1.73126634808427</c:v>
                </c:pt>
                <c:pt idx="59">
                  <c:v>1.7732252618869873</c:v>
                </c:pt>
                <c:pt idx="60">
                  <c:v>1.8059171177933178</c:v>
                </c:pt>
                <c:pt idx="61">
                  <c:v>1.8290152695855368</c:v>
                </c:pt>
                <c:pt idx="62">
                  <c:v>1.8422889281661701</c:v>
                </c:pt>
                <c:pt idx="63">
                  <c:v>1.8456054675263684</c:v>
                </c:pt>
                <c:pt idx="64">
                  <c:v>1.8389317499011466</c:v>
                </c:pt>
                <c:pt idx="65">
                  <c:v>1.8223344568709783</c:v>
                </c:pt>
                <c:pt idx="66">
                  <c:v>1.795979423101485</c:v>
                </c:pt>
                <c:pt idx="67">
                  <c:v>1.7601299793782759</c:v>
                </c:pt>
                <c:pt idx="68">
                  <c:v>1.7151443214927824</c:v>
                </c:pt>
                <c:pt idx="69">
                  <c:v>1.6614719312683153</c:v>
                </c:pt>
                <c:pt idx="70">
                  <c:v>1.5996490854862637</c:v>
                </c:pt>
                <c:pt idx="71">
                  <c:v>1.5302934975857663</c:v>
                </c:pt>
                <c:pt idx="72">
                  <c:v>1.4540981456752156</c:v>
                </c:pt>
                <c:pt idx="73">
                  <c:v>1.3718243485240669</c:v>
                </c:pt>
                <c:pt idx="74">
                  <c:v>1.2842941587173531</c:v>
                </c:pt>
                <c:pt idx="75">
                  <c:v>1.1923821489779891</c:v>
                </c:pt>
                <c:pt idx="76">
                  <c:v>1.0970066737252193</c:v>
                </c:pt>
                <c:pt idx="77">
                  <c:v>0.99912069318082897</c:v>
                </c:pt>
                <c:pt idx="78">
                  <c:v>0.89970225170561458</c:v>
                </c:pt>
                <c:pt idx="79">
                  <c:v>0.79974470550342869</c:v>
                </c:pt>
                <c:pt idx="80">
                  <c:v>0.70024679733435202</c:v>
                </c:pt>
                <c:pt idx="81">
                  <c:v>0.60220267740717415</c:v>
                </c:pt>
                <c:pt idx="82">
                  <c:v>0.50659197015913038</c:v>
                </c:pt>
                <c:pt idx="83">
                  <c:v>0.41436998617234522</c:v>
                </c:pt>
                <c:pt idx="84">
                  <c:v>0.32645817702627977</c:v>
                </c:pt>
                <c:pt idx="85">
                  <c:v>0.24373492845814093</c:v>
                </c:pt>
                <c:pt idx="86">
                  <c:v>0.16702678382295122</c:v>
                </c:pt>
                <c:pt idx="87">
                  <c:v>9.7100185545563988E-2</c:v>
                </c:pt>
                <c:pt idx="88">
                  <c:v>3.4653817081306659E-2</c:v>
                </c:pt>
                <c:pt idx="89">
                  <c:v>1.9688378098150938E-2</c:v>
                </c:pt>
                <c:pt idx="90">
                  <c:v>6.5383430741717152E-2</c:v>
                </c:pt>
                <c:pt idx="91">
                  <c:v>0.10197477098815355</c:v>
                </c:pt>
                <c:pt idx="92">
                  <c:v>0.1290967902612068</c:v>
                </c:pt>
                <c:pt idx="93">
                  <c:v>0.1464784943096481</c:v>
                </c:pt>
                <c:pt idx="94">
                  <c:v>0.1539462108922528</c:v>
                </c:pt>
                <c:pt idx="95">
                  <c:v>0.15142532505342654</c:v>
                </c:pt>
                <c:pt idx="96">
                  <c:v>0.13894102465117686</c:v>
                </c:pt>
                <c:pt idx="97">
                  <c:v>0.11661804868836179</c:v>
                </c:pt>
                <c:pt idx="98">
                  <c:v>8.4679440961807129E-2</c:v>
                </c:pt>
                <c:pt idx="99">
                  <c:v>4.3444321482416615E-2</c:v>
                </c:pt>
                <c:pt idx="100">
                  <c:v>6.6753020664901408E-3</c:v>
                </c:pt>
                <c:pt idx="101">
                  <c:v>6.5178650973757302E-2</c:v>
                </c:pt>
                <c:pt idx="102">
                  <c:v>0.13148117911573931</c:v>
                </c:pt>
                <c:pt idx="103">
                  <c:v>0.20492041354794355</c:v>
                </c:pt>
                <c:pt idx="104">
                  <c:v>0.28476257371570679</c:v>
                </c:pt>
                <c:pt idx="105">
                  <c:v>0.37020990314694197</c:v>
                </c:pt>
                <c:pt idx="106">
                  <c:v>0.46040864037110391</c:v>
                </c:pt>
                <c:pt idx="107">
                  <c:v>0.55445754942158731</c:v>
                </c:pt>
                <c:pt idx="108">
                  <c:v>0.65141692468759582</c:v>
                </c:pt>
                <c:pt idx="109">
                  <c:v>0.75031798014197959</c:v>
                </c:pt>
                <c:pt idx="110">
                  <c:v>0.85017252913098096</c:v>
                </c:pt>
                <c:pt idx="111">
                  <c:v>0.94998285800862714</c:v>
                </c:pt>
                <c:pt idx="112">
                  <c:v>1.0487516949616811</c:v>
                </c:pt>
                <c:pt idx="113">
                  <c:v>1.1454921744199444</c:v>
                </c:pt>
                <c:pt idx="114">
                  <c:v>1.2392376974908212</c:v>
                </c:pt>
                <c:pt idx="115">
                  <c:v>1.3290515898959374</c:v>
                </c:pt>
                <c:pt idx="116">
                  <c:v>1.4140364609109064</c:v>
                </c:pt>
                <c:pt idx="117">
                  <c:v>1.4933431697968103</c:v>
                </c:pt>
                <c:pt idx="118">
                  <c:v>1.5661793101337733</c:v>
                </c:pt>
                <c:pt idx="119">
                  <c:v>1.6318171272839761</c:v>
                </c:pt>
                <c:pt idx="120">
                  <c:v>1.6896007898754311</c:v>
                </c:pt>
                <c:pt idx="121">
                  <c:v>1.7389529426522636</c:v>
                </c:pt>
                <c:pt idx="122">
                  <c:v>1.779380475217581</c:v>
                </c:pt>
                <c:pt idx="123">
                  <c:v>1.8104794490295555</c:v>
                </c:pt>
                <c:pt idx="124">
                  <c:v>1.831939133421812</c:v>
                </c:pt>
                <c:pt idx="125">
                  <c:v>1.8435451103215321</c:v>
                </c:pt>
                <c:pt idx="126">
                  <c:v>1.8451814166439591</c:v>
                </c:pt>
                <c:pt idx="127">
                  <c:v>1.8368317029572103</c:v>
                </c:pt>
                <c:pt idx="128">
                  <c:v>1.8185793968403956</c:v>
                </c:pt>
                <c:pt idx="129">
                  <c:v>1.7906068693028239</c:v>
                </c:pt>
                <c:pt idx="130">
                  <c:v>1.753193612593162</c:v>
                </c:pt>
                <c:pt idx="131">
                  <c:v>1.7067134476052752</c:v>
                </c:pt>
                <c:pt idx="132">
                  <c:v>1.6516307887834218</c:v>
                </c:pt>
                <c:pt idx="133">
                  <c:v>1.588496003846644</c:v>
                </c:pt>
                <c:pt idx="134">
                  <c:v>1.517939914696445</c:v>
                </c:pt>
                <c:pt idx="135">
                  <c:v>1.440667494452871</c:v>
                </c:pt>
                <c:pt idx="136">
                  <c:v>1.3574508235961296</c:v>
                </c:pt>
                <c:pt idx="137">
                  <c:v>1.2691213755936477</c:v>
                </c:pt>
                <c:pt idx="138">
                  <c:v>1.1765617090920322</c:v>
                </c:pt>
                <c:pt idx="139">
                  <c:v>1.0806966496828092</c:v>
                </c:pt>
                <c:pt idx="140">
                  <c:v>0.98248404935082023</c:v>
                </c:pt>
                <c:pt idx="141">
                  <c:v>0.88290521593381333</c:v>
                </c:pt>
                <c:pt idx="142">
                  <c:v>0.78295510821890513</c:v>
                </c:pt>
                <c:pt idx="143">
                  <c:v>0.68363239464327008</c:v>
                </c:pt>
                <c:pt idx="144">
                  <c:v>0.58592947492923164</c:v>
                </c:pt>
                <c:pt idx="145">
                  <c:v>0.49082256435428145</c:v>
                </c:pt>
                <c:pt idx="146">
                  <c:v>0.39926193973071938</c:v>
                </c:pt>
                <c:pt idx="147">
                  <c:v>0.31216244455386555</c:v>
                </c:pt>
                <c:pt idx="148">
                  <c:v>0.23039434818826188</c:v>
                </c:pt>
                <c:pt idx="149">
                  <c:v>0.1547746504238543</c:v>
                </c:pt>
                <c:pt idx="150">
                  <c:v>8.6058918284156238E-2</c:v>
                </c:pt>
                <c:pt idx="151">
                  <c:v>2.4933736650306293E-2</c:v>
                </c:pt>
                <c:pt idx="152">
                  <c:v>2.7990151868108715E-2</c:v>
                </c:pt>
                <c:pt idx="153">
                  <c:v>7.2183949271324543E-2</c:v>
                </c:pt>
                <c:pt idx="154">
                  <c:v>0.1072060857442152</c:v>
                </c:pt>
                <c:pt idx="155">
                  <c:v>0.13270663167592289</c:v>
                </c:pt>
                <c:pt idx="156">
                  <c:v>0.14843079404085768</c:v>
                </c:pt>
                <c:pt idx="157">
                  <c:v>0.15422146220638633</c:v>
                </c:pt>
                <c:pt idx="158">
                  <c:v>0.15002077773033906</c:v>
                </c:pt>
                <c:pt idx="159">
                  <c:v>0.13587071246343896</c:v>
                </c:pt>
                <c:pt idx="160">
                  <c:v>0.11191264918044319</c:v>
                </c:pt>
                <c:pt idx="161">
                  <c:v>7.8385968930192673E-2</c:v>
                </c:pt>
                <c:pt idx="162">
                  <c:v>3.5625659219299943E-2</c:v>
                </c:pt>
                <c:pt idx="163">
                  <c:v>1.594103307228234E-2</c:v>
                </c:pt>
                <c:pt idx="164">
                  <c:v>7.5798870600858881E-2</c:v>
                </c:pt>
                <c:pt idx="165">
                  <c:v>0.1433497736402144</c:v>
                </c:pt>
                <c:pt idx="166">
                  <c:v>0.21791879589653962</c:v>
                </c:pt>
                <c:pt idx="167">
                  <c:v>0.29876086834869087</c:v>
                </c:pt>
                <c:pt idx="168">
                  <c:v>0.38506824373156234</c:v>
                </c:pt>
                <c:pt idx="169">
                  <c:v>0.47597856727975368</c:v>
                </c:pt>
                <c:pt idx="170">
                  <c:v>0.57058349309132894</c:v>
                </c:pt>
                <c:pt idx="171">
                  <c:v>0.66793776001980965</c:v>
                </c:pt>
                <c:pt idx="172">
                  <c:v>0.76706863641108836</c:v>
                </c:pt>
                <c:pt idx="173">
                  <c:v>0.86698563931657435</c:v>
                </c:pt>
                <c:pt idx="174">
                  <c:v>0.96669043107140618</c:v>
                </c:pt>
                <c:pt idx="175">
                  <c:v>1.0651867943543918</c:v>
                </c:pt>
                <c:pt idx="176">
                  <c:v>1.1614905860621763</c:v>
                </c:pt>
                <c:pt idx="177">
                  <c:v>1.254639570541817</c:v>
                </c:pt>
                <c:pt idx="178">
                  <c:v>1.3437030339313534</c:v>
                </c:pt>
                <c:pt idx="179">
                  <c:v>1.4277910835450642</c:v>
                </c:pt>
                <c:pt idx="180">
                  <c:v>1.5060635393870228</c:v>
                </c:pt>
                <c:pt idx="181">
                  <c:v>1.5777383289518903</c:v>
                </c:pt>
                <c:pt idx="182">
                  <c:v>1.6420993014348699</c:v>
                </c:pt>
                <c:pt idx="183">
                  <c:v>1.6985033832738208</c:v>
                </c:pt>
                <c:pt idx="184">
                  <c:v>1.7463870035277185</c:v>
                </c:pt>
                <c:pt idx="185">
                  <c:v>1.7852717248912069</c:v>
                </c:pt>
                <c:pt idx="186">
                  <c:v>1.8147690240820014</c:v>
                </c:pt>
                <c:pt idx="187">
                  <c:v>1.8345841738370985</c:v>
                </c:pt>
                <c:pt idx="188">
                  <c:v>1.8445191877301634</c:v>
                </c:pt>
                <c:pt idx="189">
                  <c:v>1.8444747983864549</c:v>
                </c:pt>
                <c:pt idx="190">
                  <c:v>1.8344514493296225</c:v>
                </c:pt>
                <c:pt idx="191">
                  <c:v>1.8145492905501635</c:v>
                </c:pt>
                <c:pt idx="192">
                  <c:v>1.7849671778398228</c:v>
                </c:pt>
                <c:pt idx="193">
                  <c:v>1.7460006858902561</c:v>
                </c:pt>
                <c:pt idx="194">
                  <c:v>1.6980391550084137</c:v>
                </c:pt>
                <c:pt idx="195">
                  <c:v>1.6415618009568931</c:v>
                </c:pt>
                <c:pt idx="196">
                  <c:v>1.5771329267884451</c:v>
                </c:pt>
                <c:pt idx="197">
                  <c:v>1.5053962845164071</c:v>
                </c:pt>
                <c:pt idx="198">
                  <c:v>1.4270686429573802</c:v>
                </c:pt>
                <c:pt idx="199">
                  <c:v>1.3429326260141461</c:v>
                </c:pt>
                <c:pt idx="200">
                  <c:v>1.2538288929563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684-47C5-A647-F9640386C69C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ET$17:$ET$217</c:f>
              <c:numCache>
                <c:formatCode>General</c:formatCode>
                <c:ptCount val="201"/>
                <c:pt idx="0">
                  <c:v>1.788252067375339</c:v>
                </c:pt>
                <c:pt idx="1">
                  <c:v>1.783256232653365</c:v>
                </c:pt>
                <c:pt idx="2">
                  <c:v>1.7683186452165809</c:v>
                </c:pt>
                <c:pt idx="3">
                  <c:v>1.7435885565009452</c:v>
                </c:pt>
                <c:pt idx="4">
                  <c:v>1.7093130613782241</c:v>
                </c:pt>
                <c:pt idx="5">
                  <c:v>1.6658346292657118</c:v>
                </c:pt>
                <c:pt idx="6">
                  <c:v>1.6135876822850175</c:v>
                </c:pt>
                <c:pt idx="7">
                  <c:v>1.5530942546598276</c:v>
                </c:pt>
                <c:pt idx="8">
                  <c:v>1.4849587767225048</c:v>
                </c:pt>
                <c:pt idx="9">
                  <c:v>1.4098620356460037</c:v>
                </c:pt>
                <c:pt idx="10">
                  <c:v>1.3285543732434788</c:v>
                </c:pt>
                <c:pt idx="11">
                  <c:v>1.2418481888009167</c:v>
                </c:pt>
                <c:pt idx="12">
                  <c:v>1.1506098218520129</c:v>
                </c:pt>
                <c:pt idx="13">
                  <c:v>1.0557508959999264</c:v>
                </c:pt>
                <c:pt idx="14">
                  <c:v>0.95821921027557999</c:v>
                </c:pt>
                <c:pt idx="15">
                  <c:v>0.85898926904304185</c:v>
                </c:pt>
                <c:pt idx="16">
                  <c:v>0.75905254507405007</c:v>
                </c:pt>
                <c:pt idx="17">
                  <c:v>0.65940757307981412</c:v>
                </c:pt>
                <c:pt idx="18">
                  <c:v>0.56104997268225165</c:v>
                </c:pt>
                <c:pt idx="19">
                  <c:v>0.46496250051183519</c:v>
                </c:pt>
                <c:pt idx="20">
                  <c:v>0.37210523082819635</c:v>
                </c:pt>
                <c:pt idx="21">
                  <c:v>0.28340596277548125</c:v>
                </c:pt>
                <c:pt idx="22">
                  <c:v>0.19975095011999289</c:v>
                </c:pt>
                <c:pt idx="23">
                  <c:v>0.12197604609551438</c:v>
                </c:pt>
                <c:pt idx="24">
                  <c:v>5.0858351834093152E-2</c:v>
                </c:pt>
                <c:pt idx="25">
                  <c:v>1.2891548171595102E-2</c:v>
                </c:pt>
                <c:pt idx="26">
                  <c:v>6.8636685993608615E-2</c:v>
                </c:pt>
                <c:pt idx="27">
                  <c:v>0.1158200746417225</c:v>
                </c:pt>
                <c:pt idx="28">
                  <c:v>0.15397027329331936</c:v>
                </c:pt>
                <c:pt idx="29">
                  <c:v>0.18270609777425162</c:v>
                </c:pt>
                <c:pt idx="30">
                  <c:v>0.20174042922510649</c:v>
                </c:pt>
                <c:pt idx="31">
                  <c:v>0.21088308289794033</c:v>
                </c:pt>
                <c:pt idx="32">
                  <c:v>0.21004270841941386</c:v>
                </c:pt>
                <c:pt idx="33">
                  <c:v>0.19922770253352551</c:v>
                </c:pt>
                <c:pt idx="34">
                  <c:v>0.17854612520412139</c:v>
                </c:pt>
                <c:pt idx="35">
                  <c:v>0.14820461991545653</c:v>
                </c:pt>
                <c:pt idx="36">
                  <c:v>0.10850634895880706</c:v>
                </c:pt>
                <c:pt idx="37">
                  <c:v>5.9847964335068005E-2</c:v>
                </c:pt>
                <c:pt idx="38">
                  <c:v>2.7156445390763562E-3</c:v>
                </c:pt>
                <c:pt idx="39">
                  <c:v>6.2319763175200493E-2</c:v>
                </c:pt>
                <c:pt idx="40">
                  <c:v>0.13460844651172854</c:v>
                </c:pt>
                <c:pt idx="41">
                  <c:v>0.21342812084207141</c:v>
                </c:pt>
                <c:pt idx="42">
                  <c:v>0.2979912460346405</c:v>
                </c:pt>
                <c:pt idx="43">
                  <c:v>0.38745289529536453</c:v>
                </c:pt>
                <c:pt idx="44">
                  <c:v>0.4809191973969198</c:v>
                </c:pt>
                <c:pt idx="45">
                  <c:v>0.5774562679445594</c:v>
                </c:pt>
                <c:pt idx="46">
                  <c:v>0.67609954044028431</c:v>
                </c:pt>
                <c:pt idx="47">
                  <c:v>0.77586340391244768</c:v>
                </c:pt>
                <c:pt idx="48">
                  <c:v>0.87575105081478466</c:v>
                </c:pt>
                <c:pt idx="49">
                  <c:v>0.97476443679791314</c:v>
                </c:pt>
                <c:pt idx="50">
                  <c:v>1.0719142528385637</c:v>
                </c:pt>
                <c:pt idx="51">
                  <c:v>1.1662298100883177</c:v>
                </c:pt>
                <c:pt idx="52">
                  <c:v>1.256768738675714</c:v>
                </c:pt>
                <c:pt idx="53">
                  <c:v>1.3426264035544977</c:v>
                </c:pt>
                <c:pt idx="54">
                  <c:v>1.4229449433179711</c:v>
                </c:pt>
                <c:pt idx="55">
                  <c:v>1.4969218416665968</c:v>
                </c:pt>
                <c:pt idx="56">
                  <c:v>1.5638179458855865</c:v>
                </c:pt>
                <c:pt idx="57">
                  <c:v>1.6229648522144964</c:v>
                </c:pt>
                <c:pt idx="58">
                  <c:v>1.6737715843166558</c:v>
                </c:pt>
                <c:pt idx="59">
                  <c:v>1.7157304981193731</c:v>
                </c:pt>
                <c:pt idx="60">
                  <c:v>1.7484223540257036</c:v>
                </c:pt>
                <c:pt idx="61">
                  <c:v>1.7715205058179229</c:v>
                </c:pt>
                <c:pt idx="62">
                  <c:v>1.7847941643985561</c:v>
                </c:pt>
                <c:pt idx="63">
                  <c:v>1.7881107037587545</c:v>
                </c:pt>
                <c:pt idx="64">
                  <c:v>1.7814369861335326</c:v>
                </c:pt>
                <c:pt idx="65">
                  <c:v>1.7648396931033643</c:v>
                </c:pt>
                <c:pt idx="66">
                  <c:v>1.738484659333871</c:v>
                </c:pt>
                <c:pt idx="67">
                  <c:v>1.7026352156106617</c:v>
                </c:pt>
                <c:pt idx="68">
                  <c:v>1.6576495577251684</c:v>
                </c:pt>
                <c:pt idx="69">
                  <c:v>1.6039771675007013</c:v>
                </c:pt>
                <c:pt idx="70">
                  <c:v>1.5421543217186495</c:v>
                </c:pt>
                <c:pt idx="71">
                  <c:v>1.4727987338181521</c:v>
                </c:pt>
                <c:pt idx="72">
                  <c:v>1.3966033819076014</c:v>
                </c:pt>
                <c:pt idx="73">
                  <c:v>1.3143295847564529</c:v>
                </c:pt>
                <c:pt idx="74">
                  <c:v>1.2267993949497391</c:v>
                </c:pt>
                <c:pt idx="75">
                  <c:v>1.1348873852103749</c:v>
                </c:pt>
                <c:pt idx="76">
                  <c:v>1.0395119099576051</c:v>
                </c:pt>
                <c:pt idx="77">
                  <c:v>0.94162592941321488</c:v>
                </c:pt>
                <c:pt idx="78">
                  <c:v>0.84220748793800038</c:v>
                </c:pt>
                <c:pt idx="79">
                  <c:v>0.7422499417358146</c:v>
                </c:pt>
                <c:pt idx="80">
                  <c:v>0.64275203356673793</c:v>
                </c:pt>
                <c:pt idx="81">
                  <c:v>0.54470791363956006</c:v>
                </c:pt>
                <c:pt idx="82">
                  <c:v>0.44909720639151629</c:v>
                </c:pt>
                <c:pt idx="83">
                  <c:v>0.35687522240473113</c:v>
                </c:pt>
                <c:pt idx="84">
                  <c:v>0.26896341325866568</c:v>
                </c:pt>
                <c:pt idx="85">
                  <c:v>0.18624016469052684</c:v>
                </c:pt>
                <c:pt idx="86">
                  <c:v>0.10953202005533713</c:v>
                </c:pt>
                <c:pt idx="87">
                  <c:v>3.9605421777949901E-2</c:v>
                </c:pt>
                <c:pt idx="88">
                  <c:v>2.2840946686307428E-2</c:v>
                </c:pt>
                <c:pt idx="89">
                  <c:v>7.7183141865765026E-2</c:v>
                </c:pt>
                <c:pt idx="90">
                  <c:v>0.12287819450933124</c:v>
                </c:pt>
                <c:pt idx="91">
                  <c:v>0.15946953475576764</c:v>
                </c:pt>
                <c:pt idx="92">
                  <c:v>0.18659155402882088</c:v>
                </c:pt>
                <c:pt idx="93">
                  <c:v>0.20397325807726219</c:v>
                </c:pt>
                <c:pt idx="94">
                  <c:v>0.21144097465986689</c:v>
                </c:pt>
                <c:pt idx="95">
                  <c:v>0.20892008882104063</c:v>
                </c:pt>
                <c:pt idx="96">
                  <c:v>0.19643578841879095</c:v>
                </c:pt>
                <c:pt idx="97">
                  <c:v>0.17411281245597587</c:v>
                </c:pt>
                <c:pt idx="98">
                  <c:v>0.14217420472942122</c:v>
                </c:pt>
                <c:pt idx="99">
                  <c:v>0.1009390852500307</c:v>
                </c:pt>
                <c:pt idx="100">
                  <c:v>5.0819461701123947E-2</c:v>
                </c:pt>
                <c:pt idx="101">
                  <c:v>7.683887206143214E-3</c:v>
                </c:pt>
                <c:pt idx="102">
                  <c:v>7.3986415348125223E-2</c:v>
                </c:pt>
                <c:pt idx="103">
                  <c:v>0.14742564978032946</c:v>
                </c:pt>
                <c:pt idx="104">
                  <c:v>0.2272678099480927</c:v>
                </c:pt>
                <c:pt idx="105">
                  <c:v>0.31271513937932788</c:v>
                </c:pt>
                <c:pt idx="106">
                  <c:v>0.40291387660348982</c:v>
                </c:pt>
                <c:pt idx="107">
                  <c:v>0.49696278565397323</c:v>
                </c:pt>
                <c:pt idx="108">
                  <c:v>0.59392216091998173</c:v>
                </c:pt>
                <c:pt idx="109">
                  <c:v>0.6928232163743655</c:v>
                </c:pt>
                <c:pt idx="110">
                  <c:v>0.79267776536336687</c:v>
                </c:pt>
                <c:pt idx="111">
                  <c:v>0.89248809424101305</c:v>
                </c:pt>
                <c:pt idx="112">
                  <c:v>0.99125693119406688</c:v>
                </c:pt>
                <c:pt idx="113">
                  <c:v>1.0879974106523305</c:v>
                </c:pt>
                <c:pt idx="114">
                  <c:v>1.1817429337232073</c:v>
                </c:pt>
                <c:pt idx="115">
                  <c:v>1.2715568261283232</c:v>
                </c:pt>
                <c:pt idx="116">
                  <c:v>1.3565416971432924</c:v>
                </c:pt>
                <c:pt idx="117">
                  <c:v>1.4358484060291961</c:v>
                </c:pt>
                <c:pt idx="118">
                  <c:v>1.5086845463661593</c:v>
                </c:pt>
                <c:pt idx="119">
                  <c:v>1.5743223635163619</c:v>
                </c:pt>
                <c:pt idx="120">
                  <c:v>1.6321060261078171</c:v>
                </c:pt>
                <c:pt idx="121">
                  <c:v>1.6814581788846497</c:v>
                </c:pt>
                <c:pt idx="122">
                  <c:v>1.7218857114499668</c:v>
                </c:pt>
                <c:pt idx="123">
                  <c:v>1.7529846852619415</c:v>
                </c:pt>
                <c:pt idx="124">
                  <c:v>1.7744443696541981</c:v>
                </c:pt>
                <c:pt idx="125">
                  <c:v>1.7860503465539179</c:v>
                </c:pt>
                <c:pt idx="126">
                  <c:v>1.7876866528763449</c:v>
                </c:pt>
                <c:pt idx="127">
                  <c:v>1.7793369391895961</c:v>
                </c:pt>
                <c:pt idx="128">
                  <c:v>1.7610846330727816</c:v>
                </c:pt>
                <c:pt idx="129">
                  <c:v>1.7331121055352097</c:v>
                </c:pt>
                <c:pt idx="130">
                  <c:v>1.695698848825548</c:v>
                </c:pt>
                <c:pt idx="131">
                  <c:v>1.649218683837661</c:v>
                </c:pt>
                <c:pt idx="132">
                  <c:v>1.5941360250158079</c:v>
                </c:pt>
                <c:pt idx="133">
                  <c:v>1.53100124007903</c:v>
                </c:pt>
                <c:pt idx="134">
                  <c:v>1.4604451509288308</c:v>
                </c:pt>
                <c:pt idx="135">
                  <c:v>1.3831727306852568</c:v>
                </c:pt>
                <c:pt idx="136">
                  <c:v>1.2999560598285156</c:v>
                </c:pt>
                <c:pt idx="137">
                  <c:v>1.2116266118260337</c:v>
                </c:pt>
                <c:pt idx="138">
                  <c:v>1.119066945324418</c:v>
                </c:pt>
                <c:pt idx="139">
                  <c:v>1.023201885915195</c:v>
                </c:pt>
                <c:pt idx="140">
                  <c:v>0.92498928558320614</c:v>
                </c:pt>
                <c:pt idx="141">
                  <c:v>0.82541045216619924</c:v>
                </c:pt>
                <c:pt idx="142">
                  <c:v>0.72546034445129104</c:v>
                </c:pt>
                <c:pt idx="143">
                  <c:v>0.62613763087565588</c:v>
                </c:pt>
                <c:pt idx="144">
                  <c:v>0.52843471116161767</c:v>
                </c:pt>
                <c:pt idx="145">
                  <c:v>0.43332780058666737</c:v>
                </c:pt>
                <c:pt idx="146">
                  <c:v>0.3417671759631053</c:v>
                </c:pt>
                <c:pt idx="147">
                  <c:v>0.25466768078625146</c:v>
                </c:pt>
                <c:pt idx="148">
                  <c:v>0.17289958442064779</c:v>
                </c:pt>
                <c:pt idx="149">
                  <c:v>9.7279886656240211E-2</c:v>
                </c:pt>
                <c:pt idx="150">
                  <c:v>2.8564154516542151E-2</c:v>
                </c:pt>
                <c:pt idx="151">
                  <c:v>3.2561027117307795E-2</c:v>
                </c:pt>
                <c:pt idx="152">
                  <c:v>8.5484915635722802E-2</c:v>
                </c:pt>
                <c:pt idx="153">
                  <c:v>0.12967871303893863</c:v>
                </c:pt>
                <c:pt idx="154">
                  <c:v>0.16470084951182928</c:v>
                </c:pt>
                <c:pt idx="155">
                  <c:v>0.19020139544353698</c:v>
                </c:pt>
                <c:pt idx="156">
                  <c:v>0.20592555780847177</c:v>
                </c:pt>
                <c:pt idx="157">
                  <c:v>0.21171622597400042</c:v>
                </c:pt>
                <c:pt idx="158">
                  <c:v>0.20751554149795315</c:v>
                </c:pt>
                <c:pt idx="159">
                  <c:v>0.19336547623105305</c:v>
                </c:pt>
                <c:pt idx="160">
                  <c:v>0.16940741294805728</c:v>
                </c:pt>
                <c:pt idx="161">
                  <c:v>0.13588073269780676</c:v>
                </c:pt>
                <c:pt idx="162">
                  <c:v>9.3120422986914031E-2</c:v>
                </c:pt>
                <c:pt idx="163">
                  <c:v>4.1553730695331748E-2</c:v>
                </c:pt>
                <c:pt idx="164">
                  <c:v>1.8304106833244793E-2</c:v>
                </c:pt>
                <c:pt idx="165">
                  <c:v>8.5855009872600307E-2</c:v>
                </c:pt>
                <c:pt idx="166">
                  <c:v>0.16042403212892553</c:v>
                </c:pt>
                <c:pt idx="167">
                  <c:v>0.24126610458107678</c:v>
                </c:pt>
                <c:pt idx="168">
                  <c:v>0.32757347996394826</c:v>
                </c:pt>
                <c:pt idx="169">
                  <c:v>0.4184838035121396</c:v>
                </c:pt>
                <c:pt idx="170">
                  <c:v>0.51308872932371496</c:v>
                </c:pt>
                <c:pt idx="171">
                  <c:v>0.61044299625219556</c:v>
                </c:pt>
                <c:pt idx="172">
                  <c:v>0.70957387264347416</c:v>
                </c:pt>
                <c:pt idx="173">
                  <c:v>0.80949087554896026</c:v>
                </c:pt>
                <c:pt idx="174">
                  <c:v>0.90919566730379209</c:v>
                </c:pt>
                <c:pt idx="175">
                  <c:v>1.0076920305867776</c:v>
                </c:pt>
                <c:pt idx="176">
                  <c:v>1.1039958222945623</c:v>
                </c:pt>
                <c:pt idx="177">
                  <c:v>1.1971448067742028</c:v>
                </c:pt>
                <c:pt idx="178">
                  <c:v>1.2862082701637392</c:v>
                </c:pt>
                <c:pt idx="179">
                  <c:v>1.37029631977745</c:v>
                </c:pt>
                <c:pt idx="180">
                  <c:v>1.4485687756194086</c:v>
                </c:pt>
                <c:pt idx="181">
                  <c:v>1.5202435651842761</c:v>
                </c:pt>
                <c:pt idx="182">
                  <c:v>1.5846045376672557</c:v>
                </c:pt>
                <c:pt idx="183">
                  <c:v>1.6410086195062066</c:v>
                </c:pt>
                <c:pt idx="184">
                  <c:v>1.6888922397601045</c:v>
                </c:pt>
                <c:pt idx="185">
                  <c:v>1.7277769611235927</c:v>
                </c:pt>
                <c:pt idx="186">
                  <c:v>1.7572742603143872</c:v>
                </c:pt>
                <c:pt idx="187">
                  <c:v>1.7770894100694845</c:v>
                </c:pt>
                <c:pt idx="188">
                  <c:v>1.7870244239625492</c:v>
                </c:pt>
                <c:pt idx="189">
                  <c:v>1.7869800346188409</c:v>
                </c:pt>
                <c:pt idx="190">
                  <c:v>1.7769566855620083</c:v>
                </c:pt>
                <c:pt idx="191">
                  <c:v>1.7570545267825493</c:v>
                </c:pt>
                <c:pt idx="192">
                  <c:v>1.7274724140722086</c:v>
                </c:pt>
                <c:pt idx="193">
                  <c:v>1.6885059221226419</c:v>
                </c:pt>
                <c:pt idx="194">
                  <c:v>1.6405443912407998</c:v>
                </c:pt>
                <c:pt idx="195">
                  <c:v>1.5840670371892789</c:v>
                </c:pt>
                <c:pt idx="196">
                  <c:v>1.5196381630208311</c:v>
                </c:pt>
                <c:pt idx="197">
                  <c:v>1.4479015207487931</c:v>
                </c:pt>
                <c:pt idx="198">
                  <c:v>1.3695738791897663</c:v>
                </c:pt>
                <c:pt idx="199">
                  <c:v>1.2854378622465321</c:v>
                </c:pt>
                <c:pt idx="200">
                  <c:v>1.1963341291887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684-47C5-A647-F9640386C69C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EU$17:$EU$217</c:f>
              <c:numCache>
                <c:formatCode>General</c:formatCode>
                <c:ptCount val="201"/>
                <c:pt idx="0">
                  <c:v>1.7228813495120017</c:v>
                </c:pt>
                <c:pt idx="1">
                  <c:v>1.7178855147900276</c:v>
                </c:pt>
                <c:pt idx="2">
                  <c:v>1.7029479273532435</c:v>
                </c:pt>
                <c:pt idx="3">
                  <c:v>1.6782178386376079</c:v>
                </c:pt>
                <c:pt idx="4">
                  <c:v>1.6439423435148868</c:v>
                </c:pt>
                <c:pt idx="5">
                  <c:v>1.6004639114023744</c:v>
                </c:pt>
                <c:pt idx="6">
                  <c:v>1.5482169644216801</c:v>
                </c:pt>
                <c:pt idx="7">
                  <c:v>1.4877235367964903</c:v>
                </c:pt>
                <c:pt idx="8">
                  <c:v>1.4195880588591674</c:v>
                </c:pt>
                <c:pt idx="9">
                  <c:v>1.3444913177826663</c:v>
                </c:pt>
                <c:pt idx="10">
                  <c:v>1.2631836553801414</c:v>
                </c:pt>
                <c:pt idx="11">
                  <c:v>1.1764774709375794</c:v>
                </c:pt>
                <c:pt idx="12">
                  <c:v>1.0852391039886755</c:v>
                </c:pt>
                <c:pt idx="13">
                  <c:v>0.99038017813658907</c:v>
                </c:pt>
                <c:pt idx="14">
                  <c:v>0.89284849241224262</c:v>
                </c:pt>
                <c:pt idx="15">
                  <c:v>0.79361855117970448</c:v>
                </c:pt>
                <c:pt idx="16">
                  <c:v>0.6936818272107127</c:v>
                </c:pt>
                <c:pt idx="17">
                  <c:v>0.59403685521647676</c:v>
                </c:pt>
                <c:pt idx="18">
                  <c:v>0.49567925481891428</c:v>
                </c:pt>
                <c:pt idx="19">
                  <c:v>0.39959178264849782</c:v>
                </c:pt>
                <c:pt idx="20">
                  <c:v>0.30673451296485899</c:v>
                </c:pt>
                <c:pt idx="21">
                  <c:v>0.21803524491214388</c:v>
                </c:pt>
                <c:pt idx="22">
                  <c:v>0.13438023225665552</c:v>
                </c:pt>
                <c:pt idx="23">
                  <c:v>5.660532823217701E-2</c:v>
                </c:pt>
                <c:pt idx="24">
                  <c:v>1.4512366029244217E-2</c:v>
                </c:pt>
                <c:pt idx="25">
                  <c:v>7.8262266034932471E-2</c:v>
                </c:pt>
                <c:pt idx="26">
                  <c:v>0.13400740385694598</c:v>
                </c:pt>
                <c:pt idx="27">
                  <c:v>0.18119079250505987</c:v>
                </c:pt>
                <c:pt idx="28">
                  <c:v>0.21934099115665673</c:v>
                </c:pt>
                <c:pt idx="29">
                  <c:v>0.24807681563758899</c:v>
                </c:pt>
                <c:pt idx="30">
                  <c:v>0.26711114708844386</c:v>
                </c:pt>
                <c:pt idx="31">
                  <c:v>0.2762538007612777</c:v>
                </c:pt>
                <c:pt idx="32">
                  <c:v>0.27541342628275123</c:v>
                </c:pt>
                <c:pt idx="33">
                  <c:v>0.26459842039686288</c:v>
                </c:pt>
                <c:pt idx="34">
                  <c:v>0.24391684306745876</c:v>
                </c:pt>
                <c:pt idx="35">
                  <c:v>0.21357533777879389</c:v>
                </c:pt>
                <c:pt idx="36">
                  <c:v>0.17387706682214443</c:v>
                </c:pt>
                <c:pt idx="37">
                  <c:v>0.12521868219840537</c:v>
                </c:pt>
                <c:pt idx="38">
                  <c:v>6.8086362402413725E-2</c:v>
                </c:pt>
                <c:pt idx="39">
                  <c:v>3.0509546881368754E-3</c:v>
                </c:pt>
                <c:pt idx="40">
                  <c:v>6.9237728648391172E-2</c:v>
                </c:pt>
                <c:pt idx="41">
                  <c:v>0.14805740297873404</c:v>
                </c:pt>
                <c:pt idx="42">
                  <c:v>0.23262052817130313</c:v>
                </c:pt>
                <c:pt idx="43">
                  <c:v>0.32208217743202716</c:v>
                </c:pt>
                <c:pt idx="44">
                  <c:v>0.41554847953358243</c:v>
                </c:pt>
                <c:pt idx="45">
                  <c:v>0.51208555008122203</c:v>
                </c:pt>
                <c:pt idx="46">
                  <c:v>0.61072882257694694</c:v>
                </c:pt>
                <c:pt idx="47">
                  <c:v>0.71049268604911031</c:v>
                </c:pt>
                <c:pt idx="48">
                  <c:v>0.81038033295144729</c:v>
                </c:pt>
                <c:pt idx="49">
                  <c:v>0.90939371893457577</c:v>
                </c:pt>
                <c:pt idx="50">
                  <c:v>1.0065435349752263</c:v>
                </c:pt>
                <c:pt idx="51">
                  <c:v>1.1008590922249804</c:v>
                </c:pt>
                <c:pt idx="52">
                  <c:v>1.1913980208123767</c:v>
                </c:pt>
                <c:pt idx="53">
                  <c:v>1.2772556856911603</c:v>
                </c:pt>
                <c:pt idx="54">
                  <c:v>1.3575742254546337</c:v>
                </c:pt>
                <c:pt idx="55">
                  <c:v>1.4315511238032594</c:v>
                </c:pt>
                <c:pt idx="56">
                  <c:v>1.4984472280222492</c:v>
                </c:pt>
                <c:pt idx="57">
                  <c:v>1.557594134351159</c:v>
                </c:pt>
                <c:pt idx="58">
                  <c:v>1.6084008664533185</c:v>
                </c:pt>
                <c:pt idx="59">
                  <c:v>1.6503597802560357</c:v>
                </c:pt>
                <c:pt idx="60">
                  <c:v>1.6830516361623662</c:v>
                </c:pt>
                <c:pt idx="61">
                  <c:v>1.7061497879545855</c:v>
                </c:pt>
                <c:pt idx="62">
                  <c:v>1.7194234465352187</c:v>
                </c:pt>
                <c:pt idx="63">
                  <c:v>1.7227399858954171</c:v>
                </c:pt>
                <c:pt idx="64">
                  <c:v>1.7160662682701953</c:v>
                </c:pt>
                <c:pt idx="65">
                  <c:v>1.6994689752400269</c:v>
                </c:pt>
                <c:pt idx="66">
                  <c:v>1.6731139414705336</c:v>
                </c:pt>
                <c:pt idx="67">
                  <c:v>1.6372644977473243</c:v>
                </c:pt>
                <c:pt idx="68">
                  <c:v>1.5922788398618311</c:v>
                </c:pt>
                <c:pt idx="69">
                  <c:v>1.5386064496373639</c:v>
                </c:pt>
                <c:pt idx="70">
                  <c:v>1.4767836038553122</c:v>
                </c:pt>
                <c:pt idx="71">
                  <c:v>1.4074280159548147</c:v>
                </c:pt>
                <c:pt idx="72">
                  <c:v>1.331232664044264</c:v>
                </c:pt>
                <c:pt idx="73">
                  <c:v>1.2489588668931155</c:v>
                </c:pt>
                <c:pt idx="74">
                  <c:v>1.1614286770864017</c:v>
                </c:pt>
                <c:pt idx="75">
                  <c:v>1.0695166673470375</c:v>
                </c:pt>
                <c:pt idx="76">
                  <c:v>0.97414119209426775</c:v>
                </c:pt>
                <c:pt idx="77">
                  <c:v>0.87625521154987751</c:v>
                </c:pt>
                <c:pt idx="78">
                  <c:v>0.77683677007466301</c:v>
                </c:pt>
                <c:pt idx="79">
                  <c:v>0.67687922387247723</c:v>
                </c:pt>
                <c:pt idx="80">
                  <c:v>0.57738131570340057</c:v>
                </c:pt>
                <c:pt idx="81">
                  <c:v>0.47933719577622269</c:v>
                </c:pt>
                <c:pt idx="82">
                  <c:v>0.38372648852817892</c:v>
                </c:pt>
                <c:pt idx="83">
                  <c:v>0.29150450454139376</c:v>
                </c:pt>
                <c:pt idx="84">
                  <c:v>0.20359269539532832</c:v>
                </c:pt>
                <c:pt idx="85">
                  <c:v>0.12086944682718948</c:v>
                </c:pt>
                <c:pt idx="86">
                  <c:v>4.4161302191999763E-2</c:v>
                </c:pt>
                <c:pt idx="87">
                  <c:v>2.5765296085387468E-2</c:v>
                </c:pt>
                <c:pt idx="88">
                  <c:v>8.8211664549644797E-2</c:v>
                </c:pt>
                <c:pt idx="89">
                  <c:v>0.14255385972910239</c:v>
                </c:pt>
                <c:pt idx="90">
                  <c:v>0.18824891237266861</c:v>
                </c:pt>
                <c:pt idx="91">
                  <c:v>0.22484025261910501</c:v>
                </c:pt>
                <c:pt idx="92">
                  <c:v>0.25196227189215825</c:v>
                </c:pt>
                <c:pt idx="93">
                  <c:v>0.26934397594059956</c:v>
                </c:pt>
                <c:pt idx="94">
                  <c:v>0.27681169252320426</c:v>
                </c:pt>
                <c:pt idx="95">
                  <c:v>0.274290806684378</c:v>
                </c:pt>
                <c:pt idx="96">
                  <c:v>0.26180650628212832</c:v>
                </c:pt>
                <c:pt idx="97">
                  <c:v>0.23948353031931324</c:v>
                </c:pt>
                <c:pt idx="98">
                  <c:v>0.20754492259275859</c:v>
                </c:pt>
                <c:pt idx="99">
                  <c:v>0.16630980311336807</c:v>
                </c:pt>
                <c:pt idx="100">
                  <c:v>0.11619017956446132</c:v>
                </c:pt>
                <c:pt idx="101">
                  <c:v>5.7686830657194155E-2</c:v>
                </c:pt>
                <c:pt idx="102">
                  <c:v>8.6156974847878542E-3</c:v>
                </c:pt>
                <c:pt idx="103">
                  <c:v>8.2054931916992091E-2</c:v>
                </c:pt>
                <c:pt idx="104">
                  <c:v>0.16189709208475533</c:v>
                </c:pt>
                <c:pt idx="105">
                  <c:v>0.24734442151599051</c:v>
                </c:pt>
                <c:pt idx="106">
                  <c:v>0.33754315874015245</c:v>
                </c:pt>
                <c:pt idx="107">
                  <c:v>0.43159206779063586</c:v>
                </c:pt>
                <c:pt idx="108">
                  <c:v>0.52855144305664437</c:v>
                </c:pt>
                <c:pt idx="109">
                  <c:v>0.62745249851102813</c:v>
                </c:pt>
                <c:pt idx="110">
                  <c:v>0.7273070475000295</c:v>
                </c:pt>
                <c:pt idx="111">
                  <c:v>0.82711737637767568</c:v>
                </c:pt>
                <c:pt idx="112">
                  <c:v>0.92588621333072951</c:v>
                </c:pt>
                <c:pt idx="113">
                  <c:v>1.0226266927889931</c:v>
                </c:pt>
                <c:pt idx="114">
                  <c:v>1.1163722158598699</c:v>
                </c:pt>
                <c:pt idx="115">
                  <c:v>1.2061861082649858</c:v>
                </c:pt>
                <c:pt idx="116">
                  <c:v>1.2911709792799551</c:v>
                </c:pt>
                <c:pt idx="117">
                  <c:v>1.3704776881658587</c:v>
                </c:pt>
                <c:pt idx="118">
                  <c:v>1.443313828502822</c:v>
                </c:pt>
                <c:pt idx="119">
                  <c:v>1.5089516456530245</c:v>
                </c:pt>
                <c:pt idx="120">
                  <c:v>1.5667353082444797</c:v>
                </c:pt>
                <c:pt idx="121">
                  <c:v>1.6160874610213123</c:v>
                </c:pt>
                <c:pt idx="122">
                  <c:v>1.6565149935866295</c:v>
                </c:pt>
                <c:pt idx="123">
                  <c:v>1.6876139673986041</c:v>
                </c:pt>
                <c:pt idx="124">
                  <c:v>1.7090736517908607</c:v>
                </c:pt>
                <c:pt idx="125">
                  <c:v>1.7206796286905806</c:v>
                </c:pt>
                <c:pt idx="126">
                  <c:v>1.7223159350130075</c:v>
                </c:pt>
                <c:pt idx="127">
                  <c:v>1.7139662213262588</c:v>
                </c:pt>
                <c:pt idx="128">
                  <c:v>1.6957139152094443</c:v>
                </c:pt>
                <c:pt idx="129">
                  <c:v>1.6677413876718723</c:v>
                </c:pt>
                <c:pt idx="130">
                  <c:v>1.6303281309622106</c:v>
                </c:pt>
                <c:pt idx="131">
                  <c:v>1.5838479659743236</c:v>
                </c:pt>
                <c:pt idx="132">
                  <c:v>1.5287653071524705</c:v>
                </c:pt>
                <c:pt idx="133">
                  <c:v>1.4656305222156927</c:v>
                </c:pt>
                <c:pt idx="134">
                  <c:v>1.3950744330654934</c:v>
                </c:pt>
                <c:pt idx="135">
                  <c:v>1.3178020128219194</c:v>
                </c:pt>
                <c:pt idx="136">
                  <c:v>1.2345853419651782</c:v>
                </c:pt>
                <c:pt idx="137">
                  <c:v>1.1462558939626963</c:v>
                </c:pt>
                <c:pt idx="138">
                  <c:v>1.0536962274610806</c:v>
                </c:pt>
                <c:pt idx="139">
                  <c:v>0.95783116805185764</c:v>
                </c:pt>
                <c:pt idx="140">
                  <c:v>0.85961856771986878</c:v>
                </c:pt>
                <c:pt idx="141">
                  <c:v>0.76003973430286187</c:v>
                </c:pt>
                <c:pt idx="142">
                  <c:v>0.66008962658795367</c:v>
                </c:pt>
                <c:pt idx="143">
                  <c:v>0.56076691301231851</c:v>
                </c:pt>
                <c:pt idx="144">
                  <c:v>0.46306399329828024</c:v>
                </c:pt>
                <c:pt idx="145">
                  <c:v>0.36795708272333</c:v>
                </c:pt>
                <c:pt idx="146">
                  <c:v>0.27639645809976793</c:v>
                </c:pt>
                <c:pt idx="147">
                  <c:v>0.18929696292291409</c:v>
                </c:pt>
                <c:pt idx="148">
                  <c:v>0.10752886655731042</c:v>
                </c:pt>
                <c:pt idx="149">
                  <c:v>3.1909168792902842E-2</c:v>
                </c:pt>
                <c:pt idx="150">
                  <c:v>3.6806563346795218E-2</c:v>
                </c:pt>
                <c:pt idx="151">
                  <c:v>9.7931744980645163E-2</c:v>
                </c:pt>
                <c:pt idx="152">
                  <c:v>0.15085563349906017</c:v>
                </c:pt>
                <c:pt idx="153">
                  <c:v>0.195049430902276</c:v>
                </c:pt>
                <c:pt idx="154">
                  <c:v>0.23007156737516665</c:v>
                </c:pt>
                <c:pt idx="155">
                  <c:v>0.25557211330687435</c:v>
                </c:pt>
                <c:pt idx="156">
                  <c:v>0.27129627567180914</c:v>
                </c:pt>
                <c:pt idx="157">
                  <c:v>0.27708694383733778</c:v>
                </c:pt>
                <c:pt idx="158">
                  <c:v>0.27288625936129052</c:v>
                </c:pt>
                <c:pt idx="159">
                  <c:v>0.25873619409439041</c:v>
                </c:pt>
                <c:pt idx="160">
                  <c:v>0.23477813081139465</c:v>
                </c:pt>
                <c:pt idx="161">
                  <c:v>0.20125145056114413</c:v>
                </c:pt>
                <c:pt idx="162">
                  <c:v>0.1584911408502514</c:v>
                </c:pt>
                <c:pt idx="163">
                  <c:v>0.10692444855866912</c:v>
                </c:pt>
                <c:pt idx="164">
                  <c:v>4.7066611030092576E-2</c:v>
                </c:pt>
                <c:pt idx="165">
                  <c:v>2.0484292009262939E-2</c:v>
                </c:pt>
                <c:pt idx="166">
                  <c:v>9.5053314265588162E-2</c:v>
                </c:pt>
                <c:pt idx="167">
                  <c:v>0.17589538671773941</c:v>
                </c:pt>
                <c:pt idx="168">
                  <c:v>0.26220276210061089</c:v>
                </c:pt>
                <c:pt idx="169">
                  <c:v>0.35311308564880223</c:v>
                </c:pt>
                <c:pt idx="170">
                  <c:v>0.44771801146037754</c:v>
                </c:pt>
                <c:pt idx="171">
                  <c:v>0.54507227838885819</c:v>
                </c:pt>
                <c:pt idx="172">
                  <c:v>0.64420315478013679</c:v>
                </c:pt>
                <c:pt idx="173">
                  <c:v>0.7441201576856229</c:v>
                </c:pt>
                <c:pt idx="174">
                  <c:v>0.84382494944045472</c:v>
                </c:pt>
                <c:pt idx="175">
                  <c:v>0.94232131272344033</c:v>
                </c:pt>
                <c:pt idx="176">
                  <c:v>1.0386251044312249</c:v>
                </c:pt>
                <c:pt idx="177">
                  <c:v>1.1317740889108654</c:v>
                </c:pt>
                <c:pt idx="178">
                  <c:v>1.2208375523004018</c:v>
                </c:pt>
                <c:pt idx="179">
                  <c:v>1.3049256019141127</c:v>
                </c:pt>
                <c:pt idx="180">
                  <c:v>1.3831980577560712</c:v>
                </c:pt>
                <c:pt idx="181">
                  <c:v>1.4548728473209387</c:v>
                </c:pt>
                <c:pt idx="182">
                  <c:v>1.5192338198039184</c:v>
                </c:pt>
                <c:pt idx="183">
                  <c:v>1.5756379016428692</c:v>
                </c:pt>
                <c:pt idx="184">
                  <c:v>1.6235215218967671</c:v>
                </c:pt>
                <c:pt idx="185">
                  <c:v>1.6624062432602553</c:v>
                </c:pt>
                <c:pt idx="186">
                  <c:v>1.6919035424510498</c:v>
                </c:pt>
                <c:pt idx="187">
                  <c:v>1.7117186922061471</c:v>
                </c:pt>
                <c:pt idx="188">
                  <c:v>1.7216537060992119</c:v>
                </c:pt>
                <c:pt idx="189">
                  <c:v>1.7216093167555035</c:v>
                </c:pt>
                <c:pt idx="190">
                  <c:v>1.7115859676986709</c:v>
                </c:pt>
                <c:pt idx="191">
                  <c:v>1.6916838089192119</c:v>
                </c:pt>
                <c:pt idx="192">
                  <c:v>1.6621016962088713</c:v>
                </c:pt>
                <c:pt idx="193">
                  <c:v>1.6231352042593046</c:v>
                </c:pt>
                <c:pt idx="194">
                  <c:v>1.5751736733774624</c:v>
                </c:pt>
                <c:pt idx="195">
                  <c:v>1.5186963193259415</c:v>
                </c:pt>
                <c:pt idx="196">
                  <c:v>1.4542674451574937</c:v>
                </c:pt>
                <c:pt idx="197">
                  <c:v>1.3825308028854557</c:v>
                </c:pt>
                <c:pt idx="198">
                  <c:v>1.3042031613264289</c:v>
                </c:pt>
                <c:pt idx="199">
                  <c:v>1.2200671443831947</c:v>
                </c:pt>
                <c:pt idx="200">
                  <c:v>1.1309634113253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684-47C5-A647-F9640386C69C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 Video - f2'!$EV$17:$EV$217</c:f>
              <c:numCache>
                <c:formatCode>General</c:formatCode>
                <c:ptCount val="201"/>
                <c:pt idx="0">
                  <c:v>1.6502878401571452</c:v>
                </c:pt>
                <c:pt idx="1">
                  <c:v>1.645292005435171</c:v>
                </c:pt>
                <c:pt idx="2">
                  <c:v>1.6303544179983869</c:v>
                </c:pt>
                <c:pt idx="3">
                  <c:v>1.6056243292827512</c:v>
                </c:pt>
                <c:pt idx="4">
                  <c:v>1.5713488341600303</c:v>
                </c:pt>
                <c:pt idx="5">
                  <c:v>1.527870402047518</c:v>
                </c:pt>
                <c:pt idx="6">
                  <c:v>1.4756234550668235</c:v>
                </c:pt>
                <c:pt idx="7">
                  <c:v>1.4151300274416339</c:v>
                </c:pt>
                <c:pt idx="8">
                  <c:v>1.3469945495043107</c:v>
                </c:pt>
                <c:pt idx="9">
                  <c:v>1.2718978084278096</c:v>
                </c:pt>
                <c:pt idx="10">
                  <c:v>1.190590146025285</c:v>
                </c:pt>
                <c:pt idx="11">
                  <c:v>1.1038839615827227</c:v>
                </c:pt>
                <c:pt idx="12">
                  <c:v>1.0126455946338189</c:v>
                </c:pt>
                <c:pt idx="13">
                  <c:v>0.91778666878173265</c:v>
                </c:pt>
                <c:pt idx="14">
                  <c:v>0.82025498305738609</c:v>
                </c:pt>
                <c:pt idx="15">
                  <c:v>0.72102504182484795</c:v>
                </c:pt>
                <c:pt idx="16">
                  <c:v>0.62108831785585616</c:v>
                </c:pt>
                <c:pt idx="17">
                  <c:v>0.52144334586162011</c:v>
                </c:pt>
                <c:pt idx="18">
                  <c:v>0.42308574546405775</c:v>
                </c:pt>
                <c:pt idx="19">
                  <c:v>0.32699827329364128</c:v>
                </c:pt>
                <c:pt idx="20">
                  <c:v>0.23414100361000245</c:v>
                </c:pt>
                <c:pt idx="21">
                  <c:v>0.14544173555728734</c:v>
                </c:pt>
                <c:pt idx="22">
                  <c:v>6.1786722901798985E-2</c:v>
                </c:pt>
                <c:pt idx="23">
                  <c:v>1.5988181122679523E-2</c:v>
                </c:pt>
                <c:pt idx="24">
                  <c:v>8.710587538410075E-2</c:v>
                </c:pt>
                <c:pt idx="25">
                  <c:v>0.150855775389789</c:v>
                </c:pt>
                <c:pt idx="26">
                  <c:v>0.20660091321180252</c:v>
                </c:pt>
                <c:pt idx="27">
                  <c:v>0.25378430185991641</c:v>
                </c:pt>
                <c:pt idx="28">
                  <c:v>0.29193450051151326</c:v>
                </c:pt>
                <c:pt idx="29">
                  <c:v>0.32067032499244552</c:v>
                </c:pt>
                <c:pt idx="30">
                  <c:v>0.33970465644330039</c:v>
                </c:pt>
                <c:pt idx="31">
                  <c:v>0.34884731011613423</c:v>
                </c:pt>
                <c:pt idx="32">
                  <c:v>0.34800693563760776</c:v>
                </c:pt>
                <c:pt idx="33">
                  <c:v>0.33719192975171941</c:v>
                </c:pt>
                <c:pt idx="34">
                  <c:v>0.31651035242231529</c:v>
                </c:pt>
                <c:pt idx="35">
                  <c:v>0.28616884713365043</c:v>
                </c:pt>
                <c:pt idx="36">
                  <c:v>0.24647057617700097</c:v>
                </c:pt>
                <c:pt idx="37">
                  <c:v>0.19781219155326191</c:v>
                </c:pt>
                <c:pt idx="38">
                  <c:v>0.14067987175727026</c:v>
                </c:pt>
                <c:pt idx="39">
                  <c:v>7.5644464042993409E-2</c:v>
                </c:pt>
                <c:pt idx="40">
                  <c:v>3.3557807064653611E-3</c:v>
                </c:pt>
                <c:pt idx="41">
                  <c:v>7.5463893623877509E-2</c:v>
                </c:pt>
                <c:pt idx="42">
                  <c:v>0.1600270188164466</c:v>
                </c:pt>
                <c:pt idx="43">
                  <c:v>0.24948866807717063</c:v>
                </c:pt>
                <c:pt idx="44">
                  <c:v>0.34295497017872589</c:v>
                </c:pt>
                <c:pt idx="45">
                  <c:v>0.43949204072636555</c:v>
                </c:pt>
                <c:pt idx="46">
                  <c:v>0.53813531322209041</c:v>
                </c:pt>
                <c:pt idx="47">
                  <c:v>0.63789917669425378</c:v>
                </c:pt>
                <c:pt idx="48">
                  <c:v>0.73778682359659076</c:v>
                </c:pt>
                <c:pt idx="49">
                  <c:v>0.83680020957971923</c:v>
                </c:pt>
                <c:pt idx="50">
                  <c:v>0.93395002562036988</c:v>
                </c:pt>
                <c:pt idx="51">
                  <c:v>1.0282655828701239</c:v>
                </c:pt>
                <c:pt idx="52">
                  <c:v>1.11880451145752</c:v>
                </c:pt>
                <c:pt idx="53">
                  <c:v>1.2046621763363037</c:v>
                </c:pt>
                <c:pt idx="54">
                  <c:v>1.2849807160997773</c:v>
                </c:pt>
                <c:pt idx="55">
                  <c:v>1.3589576144484028</c:v>
                </c:pt>
                <c:pt idx="56">
                  <c:v>1.4258537186673925</c:v>
                </c:pt>
                <c:pt idx="57">
                  <c:v>1.4850006249963026</c:v>
                </c:pt>
                <c:pt idx="58">
                  <c:v>1.5358073570984621</c:v>
                </c:pt>
                <c:pt idx="59">
                  <c:v>1.5777662709011793</c:v>
                </c:pt>
                <c:pt idx="60">
                  <c:v>1.6104581268075098</c:v>
                </c:pt>
                <c:pt idx="61">
                  <c:v>1.6335562785997289</c:v>
                </c:pt>
                <c:pt idx="62">
                  <c:v>1.6468299371803621</c:v>
                </c:pt>
                <c:pt idx="63">
                  <c:v>1.6501464765405605</c:v>
                </c:pt>
                <c:pt idx="64">
                  <c:v>1.6434727589153386</c:v>
                </c:pt>
                <c:pt idx="65">
                  <c:v>1.6268754658851703</c:v>
                </c:pt>
                <c:pt idx="66">
                  <c:v>1.600520432115677</c:v>
                </c:pt>
                <c:pt idx="67">
                  <c:v>1.5646709883924679</c:v>
                </c:pt>
                <c:pt idx="68">
                  <c:v>1.5196853305069744</c:v>
                </c:pt>
                <c:pt idx="69">
                  <c:v>1.4660129402825073</c:v>
                </c:pt>
                <c:pt idx="70">
                  <c:v>1.4041900945004557</c:v>
                </c:pt>
                <c:pt idx="71">
                  <c:v>1.3348345065999583</c:v>
                </c:pt>
                <c:pt idx="72">
                  <c:v>1.2586391546894076</c:v>
                </c:pt>
                <c:pt idx="73">
                  <c:v>1.1763653575382589</c:v>
                </c:pt>
                <c:pt idx="74">
                  <c:v>1.0888351677315451</c:v>
                </c:pt>
                <c:pt idx="75">
                  <c:v>0.99692315799218112</c:v>
                </c:pt>
                <c:pt idx="76">
                  <c:v>0.90154768273941133</c:v>
                </c:pt>
                <c:pt idx="77">
                  <c:v>0.80366170219502098</c:v>
                </c:pt>
                <c:pt idx="78">
                  <c:v>0.70424326071980659</c:v>
                </c:pt>
                <c:pt idx="79">
                  <c:v>0.6042857145176207</c:v>
                </c:pt>
                <c:pt idx="80">
                  <c:v>0.50478780634854403</c:v>
                </c:pt>
                <c:pt idx="81">
                  <c:v>0.40674368642136616</c:v>
                </c:pt>
                <c:pt idx="82">
                  <c:v>0.31113297917332239</c:v>
                </c:pt>
                <c:pt idx="83">
                  <c:v>0.21891099518653723</c:v>
                </c:pt>
                <c:pt idx="84">
                  <c:v>0.13099918604047178</c:v>
                </c:pt>
                <c:pt idx="85">
                  <c:v>4.8275937472332942E-2</c:v>
                </c:pt>
                <c:pt idx="86">
                  <c:v>2.8432207162856771E-2</c:v>
                </c:pt>
                <c:pt idx="87">
                  <c:v>9.8358805440244002E-2</c:v>
                </c:pt>
                <c:pt idx="88">
                  <c:v>0.16080517390450133</c:v>
                </c:pt>
                <c:pt idx="89">
                  <c:v>0.21514736908395893</c:v>
                </c:pt>
                <c:pt idx="90">
                  <c:v>0.26084242172752514</c:v>
                </c:pt>
                <c:pt idx="91">
                  <c:v>0.29743376197396154</c:v>
                </c:pt>
                <c:pt idx="92">
                  <c:v>0.32455578124701479</c:v>
                </c:pt>
                <c:pt idx="93">
                  <c:v>0.34193748529545609</c:v>
                </c:pt>
                <c:pt idx="94">
                  <c:v>0.34940520187806079</c:v>
                </c:pt>
                <c:pt idx="95">
                  <c:v>0.34688431603923453</c:v>
                </c:pt>
                <c:pt idx="96">
                  <c:v>0.33440001563698485</c:v>
                </c:pt>
                <c:pt idx="97">
                  <c:v>0.31207703967416978</c:v>
                </c:pt>
                <c:pt idx="98">
                  <c:v>0.28013843194761512</c:v>
                </c:pt>
                <c:pt idx="99">
                  <c:v>0.2389033124682246</c:v>
                </c:pt>
                <c:pt idx="100">
                  <c:v>0.18878368891931785</c:v>
                </c:pt>
                <c:pt idx="101">
                  <c:v>0.13028034001205069</c:v>
                </c:pt>
                <c:pt idx="102">
                  <c:v>6.3977811870068679E-2</c:v>
                </c:pt>
                <c:pt idx="103">
                  <c:v>9.4614225621355574E-3</c:v>
                </c:pt>
                <c:pt idx="104">
                  <c:v>8.9303582729898801E-2</c:v>
                </c:pt>
                <c:pt idx="105">
                  <c:v>0.17475091216113398</c:v>
                </c:pt>
                <c:pt idx="106">
                  <c:v>0.26494964938529592</c:v>
                </c:pt>
                <c:pt idx="107">
                  <c:v>0.35899855843577932</c:v>
                </c:pt>
                <c:pt idx="108">
                  <c:v>0.45595793370178783</c:v>
                </c:pt>
                <c:pt idx="109">
                  <c:v>0.5548589891561716</c:v>
                </c:pt>
                <c:pt idx="110">
                  <c:v>0.65471353814517297</c:v>
                </c:pt>
                <c:pt idx="111">
                  <c:v>0.75452386702281915</c:v>
                </c:pt>
                <c:pt idx="112">
                  <c:v>0.85329270397587309</c:v>
                </c:pt>
                <c:pt idx="113">
                  <c:v>0.95003318343413645</c:v>
                </c:pt>
                <c:pt idx="114">
                  <c:v>1.0437787065050133</c:v>
                </c:pt>
                <c:pt idx="115">
                  <c:v>1.1335925989101294</c:v>
                </c:pt>
                <c:pt idx="116">
                  <c:v>1.2185774699250984</c:v>
                </c:pt>
                <c:pt idx="117">
                  <c:v>1.2978841788110023</c:v>
                </c:pt>
                <c:pt idx="118">
                  <c:v>1.3707203191479653</c:v>
                </c:pt>
                <c:pt idx="119">
                  <c:v>1.4363581362981681</c:v>
                </c:pt>
                <c:pt idx="120">
                  <c:v>1.4941417988896231</c:v>
                </c:pt>
                <c:pt idx="121">
                  <c:v>1.5434939516664556</c:v>
                </c:pt>
                <c:pt idx="122">
                  <c:v>1.583921484231773</c:v>
                </c:pt>
                <c:pt idx="123">
                  <c:v>1.6150204580437475</c:v>
                </c:pt>
                <c:pt idx="124">
                  <c:v>1.636480142436004</c:v>
                </c:pt>
                <c:pt idx="125">
                  <c:v>1.6480861193357241</c:v>
                </c:pt>
                <c:pt idx="126">
                  <c:v>1.6497224256581511</c:v>
                </c:pt>
                <c:pt idx="127">
                  <c:v>1.6413727119714023</c:v>
                </c:pt>
                <c:pt idx="128">
                  <c:v>1.6231204058545876</c:v>
                </c:pt>
                <c:pt idx="129">
                  <c:v>1.5951478783170159</c:v>
                </c:pt>
                <c:pt idx="130">
                  <c:v>1.557734621607354</c:v>
                </c:pt>
                <c:pt idx="131">
                  <c:v>1.5112544566194672</c:v>
                </c:pt>
                <c:pt idx="132">
                  <c:v>1.4561717977976139</c:v>
                </c:pt>
                <c:pt idx="133">
                  <c:v>1.393037012860836</c:v>
                </c:pt>
                <c:pt idx="134">
                  <c:v>1.322480923710637</c:v>
                </c:pt>
                <c:pt idx="135">
                  <c:v>1.245208503467063</c:v>
                </c:pt>
                <c:pt idx="136">
                  <c:v>1.1619918326103216</c:v>
                </c:pt>
                <c:pt idx="137">
                  <c:v>1.0736623846078397</c:v>
                </c:pt>
                <c:pt idx="138">
                  <c:v>0.98110271810622407</c:v>
                </c:pt>
                <c:pt idx="139">
                  <c:v>0.88523765869700111</c:v>
                </c:pt>
                <c:pt idx="140">
                  <c:v>0.78702505836501224</c:v>
                </c:pt>
                <c:pt idx="141">
                  <c:v>0.68744622494800534</c:v>
                </c:pt>
                <c:pt idx="142">
                  <c:v>0.58749611723309714</c:v>
                </c:pt>
                <c:pt idx="143">
                  <c:v>0.48817340365746204</c:v>
                </c:pt>
                <c:pt idx="144">
                  <c:v>0.39047048394342371</c:v>
                </c:pt>
                <c:pt idx="145">
                  <c:v>0.29536357336847346</c:v>
                </c:pt>
                <c:pt idx="146">
                  <c:v>0.20380294874491139</c:v>
                </c:pt>
                <c:pt idx="147">
                  <c:v>0.11670345356805756</c:v>
                </c:pt>
                <c:pt idx="148">
                  <c:v>3.4935357202453887E-2</c:v>
                </c:pt>
                <c:pt idx="149">
                  <c:v>4.0684340561953691E-2</c:v>
                </c:pt>
                <c:pt idx="150">
                  <c:v>0.10940007270165175</c:v>
                </c:pt>
                <c:pt idx="151">
                  <c:v>0.1705252543355017</c:v>
                </c:pt>
                <c:pt idx="152">
                  <c:v>0.2234491428539167</c:v>
                </c:pt>
                <c:pt idx="153">
                  <c:v>0.26764294025713253</c:v>
                </c:pt>
                <c:pt idx="154">
                  <c:v>0.30266507673002319</c:v>
                </c:pt>
                <c:pt idx="155">
                  <c:v>0.32816562266173088</c:v>
                </c:pt>
                <c:pt idx="156">
                  <c:v>0.34388978502666567</c:v>
                </c:pt>
                <c:pt idx="157">
                  <c:v>0.34968045319219432</c:v>
                </c:pt>
                <c:pt idx="158">
                  <c:v>0.34547976871614705</c:v>
                </c:pt>
                <c:pt idx="159">
                  <c:v>0.33132970344924695</c:v>
                </c:pt>
                <c:pt idx="160">
                  <c:v>0.30737164016625118</c:v>
                </c:pt>
                <c:pt idx="161">
                  <c:v>0.27384495991600066</c:v>
                </c:pt>
                <c:pt idx="162">
                  <c:v>0.23108465020510793</c:v>
                </c:pt>
                <c:pt idx="163">
                  <c:v>0.17951795791352565</c:v>
                </c:pt>
                <c:pt idx="164">
                  <c:v>0.11966012038494911</c:v>
                </c:pt>
                <c:pt idx="165">
                  <c:v>5.2109217345593595E-2</c:v>
                </c:pt>
                <c:pt idx="166">
                  <c:v>2.2459804910731629E-2</c:v>
                </c:pt>
                <c:pt idx="167">
                  <c:v>0.10330187736288288</c:v>
                </c:pt>
                <c:pt idx="168">
                  <c:v>0.18960925274575435</c:v>
                </c:pt>
                <c:pt idx="169">
                  <c:v>0.28051957629394569</c:v>
                </c:pt>
                <c:pt idx="170">
                  <c:v>0.37512450210552101</c:v>
                </c:pt>
                <c:pt idx="171">
                  <c:v>0.47247876903400166</c:v>
                </c:pt>
                <c:pt idx="172">
                  <c:v>0.57160964542528037</c:v>
                </c:pt>
                <c:pt idx="173">
                  <c:v>0.67152664833076636</c:v>
                </c:pt>
                <c:pt idx="174">
                  <c:v>0.77123144008559819</c:v>
                </c:pt>
                <c:pt idx="175">
                  <c:v>0.8697278033685838</c:v>
                </c:pt>
                <c:pt idx="176">
                  <c:v>0.96603159507636827</c:v>
                </c:pt>
                <c:pt idx="177">
                  <c:v>1.059180579556009</c:v>
                </c:pt>
                <c:pt idx="178">
                  <c:v>1.1482440429455454</c:v>
                </c:pt>
                <c:pt idx="179">
                  <c:v>1.2323320925592562</c:v>
                </c:pt>
                <c:pt idx="180">
                  <c:v>1.3106045484012148</c:v>
                </c:pt>
                <c:pt idx="181">
                  <c:v>1.3822793379660823</c:v>
                </c:pt>
                <c:pt idx="182">
                  <c:v>1.4466403104490619</c:v>
                </c:pt>
                <c:pt idx="183">
                  <c:v>1.5030443922880128</c:v>
                </c:pt>
                <c:pt idx="184">
                  <c:v>1.5509280125419105</c:v>
                </c:pt>
                <c:pt idx="185">
                  <c:v>1.5898127339053989</c:v>
                </c:pt>
                <c:pt idx="186">
                  <c:v>1.6193100330961934</c:v>
                </c:pt>
                <c:pt idx="187">
                  <c:v>1.6391251828512905</c:v>
                </c:pt>
                <c:pt idx="188">
                  <c:v>1.6490601967443554</c:v>
                </c:pt>
                <c:pt idx="189">
                  <c:v>1.6490158074006469</c:v>
                </c:pt>
                <c:pt idx="190">
                  <c:v>1.6389924583438145</c:v>
                </c:pt>
                <c:pt idx="191">
                  <c:v>1.6190902995643555</c:v>
                </c:pt>
                <c:pt idx="192">
                  <c:v>1.5895081868540148</c:v>
                </c:pt>
                <c:pt idx="193">
                  <c:v>1.5505416949044482</c:v>
                </c:pt>
                <c:pt idx="194">
                  <c:v>1.5025801640226057</c:v>
                </c:pt>
                <c:pt idx="195">
                  <c:v>1.4461028099710851</c:v>
                </c:pt>
                <c:pt idx="196">
                  <c:v>1.3816739358026371</c:v>
                </c:pt>
                <c:pt idx="197">
                  <c:v>1.3099372935305991</c:v>
                </c:pt>
                <c:pt idx="198">
                  <c:v>1.2316096519715722</c:v>
                </c:pt>
                <c:pt idx="199">
                  <c:v>1.1474736350283381</c:v>
                </c:pt>
                <c:pt idx="200">
                  <c:v>1.0583699019705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684-47C5-A647-F9640386C69C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3 Video - f2'!$EW$17:$EW$217</c:f>
              <c:numCache>
                <c:formatCode>General</c:formatCode>
                <c:ptCount val="201"/>
                <c:pt idx="0">
                  <c:v>1.5711968696600191</c:v>
                </c:pt>
                <c:pt idx="1">
                  <c:v>1.5662010349380451</c:v>
                </c:pt>
                <c:pt idx="2">
                  <c:v>1.551263447501261</c:v>
                </c:pt>
                <c:pt idx="3">
                  <c:v>1.5265333587856253</c:v>
                </c:pt>
                <c:pt idx="4">
                  <c:v>1.4922578636629042</c:v>
                </c:pt>
                <c:pt idx="5">
                  <c:v>1.4487794315503919</c:v>
                </c:pt>
                <c:pt idx="6">
                  <c:v>1.3965324845696976</c:v>
                </c:pt>
                <c:pt idx="7">
                  <c:v>1.3360390569445078</c:v>
                </c:pt>
                <c:pt idx="8">
                  <c:v>1.2679035790071849</c:v>
                </c:pt>
                <c:pt idx="9">
                  <c:v>1.1928068379306838</c:v>
                </c:pt>
                <c:pt idx="10">
                  <c:v>1.1114991755281589</c:v>
                </c:pt>
                <c:pt idx="11">
                  <c:v>1.0247929910855968</c:v>
                </c:pt>
                <c:pt idx="12">
                  <c:v>0.93355462413669288</c:v>
                </c:pt>
                <c:pt idx="13">
                  <c:v>0.83869569828460655</c:v>
                </c:pt>
                <c:pt idx="14">
                  <c:v>0.7411640125602601</c:v>
                </c:pt>
                <c:pt idx="15">
                  <c:v>0.64193407132772196</c:v>
                </c:pt>
                <c:pt idx="16">
                  <c:v>0.54199734735873017</c:v>
                </c:pt>
                <c:pt idx="17">
                  <c:v>0.44235237536449418</c:v>
                </c:pt>
                <c:pt idx="18">
                  <c:v>0.34399477496693176</c:v>
                </c:pt>
                <c:pt idx="19">
                  <c:v>0.24790730279651529</c:v>
                </c:pt>
                <c:pt idx="20">
                  <c:v>0.15505003311287646</c:v>
                </c:pt>
                <c:pt idx="21">
                  <c:v>6.6350765060161354E-2</c:v>
                </c:pt>
                <c:pt idx="22">
                  <c:v>1.7304247595327005E-2</c:v>
                </c:pt>
                <c:pt idx="23">
                  <c:v>9.5079151619805513E-2</c:v>
                </c:pt>
                <c:pt idx="24">
                  <c:v>0.16619684588122674</c:v>
                </c:pt>
                <c:pt idx="25">
                  <c:v>0.22994674588691499</c:v>
                </c:pt>
                <c:pt idx="26">
                  <c:v>0.28569188370892851</c:v>
                </c:pt>
                <c:pt idx="27">
                  <c:v>0.3328752723570424</c:v>
                </c:pt>
                <c:pt idx="28">
                  <c:v>0.37102547100863925</c:v>
                </c:pt>
                <c:pt idx="29">
                  <c:v>0.39976129548957151</c:v>
                </c:pt>
                <c:pt idx="30">
                  <c:v>0.41879562694042638</c:v>
                </c:pt>
                <c:pt idx="31">
                  <c:v>0.42793828061326022</c:v>
                </c:pt>
                <c:pt idx="32">
                  <c:v>0.42709790613473375</c:v>
                </c:pt>
                <c:pt idx="33">
                  <c:v>0.4162829002488454</c:v>
                </c:pt>
                <c:pt idx="34">
                  <c:v>0.39560132291944128</c:v>
                </c:pt>
                <c:pt idx="35">
                  <c:v>0.36525981763077642</c:v>
                </c:pt>
                <c:pt idx="36">
                  <c:v>0.32556154667412696</c:v>
                </c:pt>
                <c:pt idx="37">
                  <c:v>0.2769031620503879</c:v>
                </c:pt>
                <c:pt idx="38">
                  <c:v>0.21977084225439625</c:v>
                </c:pt>
                <c:pt idx="39">
                  <c:v>0.1547354345401194</c:v>
                </c:pt>
                <c:pt idx="40">
                  <c:v>8.2446751203591351E-2</c:v>
                </c:pt>
                <c:pt idx="41">
                  <c:v>3.6270768732484804E-3</c:v>
                </c:pt>
                <c:pt idx="42">
                  <c:v>8.0936048319320608E-2</c:v>
                </c:pt>
                <c:pt idx="43">
                  <c:v>0.17039769758004464</c:v>
                </c:pt>
                <c:pt idx="44">
                  <c:v>0.2638639996815999</c:v>
                </c:pt>
                <c:pt idx="45">
                  <c:v>0.36040107022923956</c:v>
                </c:pt>
                <c:pt idx="46">
                  <c:v>0.45904434272496442</c:v>
                </c:pt>
                <c:pt idx="47">
                  <c:v>0.55880820619712779</c:v>
                </c:pt>
                <c:pt idx="48">
                  <c:v>0.65869585309946477</c:v>
                </c:pt>
                <c:pt idx="49">
                  <c:v>0.75770923908259324</c:v>
                </c:pt>
                <c:pt idx="50">
                  <c:v>0.85485905512324378</c:v>
                </c:pt>
                <c:pt idx="51">
                  <c:v>0.94917461237299783</c:v>
                </c:pt>
                <c:pt idx="52">
                  <c:v>1.0397135409603941</c:v>
                </c:pt>
                <c:pt idx="53">
                  <c:v>1.1255712058391778</c:v>
                </c:pt>
                <c:pt idx="54">
                  <c:v>1.2058897456026512</c:v>
                </c:pt>
                <c:pt idx="55">
                  <c:v>1.2798666439512769</c:v>
                </c:pt>
                <c:pt idx="56">
                  <c:v>1.3467627481702666</c:v>
                </c:pt>
                <c:pt idx="57">
                  <c:v>1.4059096544991765</c:v>
                </c:pt>
                <c:pt idx="58">
                  <c:v>1.456716386601336</c:v>
                </c:pt>
                <c:pt idx="59">
                  <c:v>1.4986753004040532</c:v>
                </c:pt>
                <c:pt idx="60">
                  <c:v>1.5313671563103837</c:v>
                </c:pt>
                <c:pt idx="61">
                  <c:v>1.554465308102603</c:v>
                </c:pt>
                <c:pt idx="62">
                  <c:v>1.5677389666832362</c:v>
                </c:pt>
                <c:pt idx="63">
                  <c:v>1.5710555060434346</c:v>
                </c:pt>
                <c:pt idx="64">
                  <c:v>1.5643817884182127</c:v>
                </c:pt>
                <c:pt idx="65">
                  <c:v>1.5477844953880444</c:v>
                </c:pt>
                <c:pt idx="66">
                  <c:v>1.5214294616185511</c:v>
                </c:pt>
                <c:pt idx="67">
                  <c:v>1.4855800178953418</c:v>
                </c:pt>
                <c:pt idx="68">
                  <c:v>1.4405943600098485</c:v>
                </c:pt>
                <c:pt idx="69">
                  <c:v>1.3869219697853814</c:v>
                </c:pt>
                <c:pt idx="70">
                  <c:v>1.3250991240033296</c:v>
                </c:pt>
                <c:pt idx="71">
                  <c:v>1.2557435361028322</c:v>
                </c:pt>
                <c:pt idx="72">
                  <c:v>1.1795481841922815</c:v>
                </c:pt>
                <c:pt idx="73">
                  <c:v>1.097274387041133</c:v>
                </c:pt>
                <c:pt idx="74">
                  <c:v>1.0097441972344192</c:v>
                </c:pt>
                <c:pt idx="75">
                  <c:v>0.91783218749505502</c:v>
                </c:pt>
                <c:pt idx="76">
                  <c:v>0.82245671224228523</c:v>
                </c:pt>
                <c:pt idx="77">
                  <c:v>0.72457073169789499</c:v>
                </c:pt>
                <c:pt idx="78">
                  <c:v>0.62515229022268048</c:v>
                </c:pt>
                <c:pt idx="79">
                  <c:v>0.52519474402049471</c:v>
                </c:pt>
                <c:pt idx="80">
                  <c:v>0.42569683585141804</c:v>
                </c:pt>
                <c:pt idx="81">
                  <c:v>0.32765271592424017</c:v>
                </c:pt>
                <c:pt idx="82">
                  <c:v>0.2320420086761964</c:v>
                </c:pt>
                <c:pt idx="83">
                  <c:v>0.13982002468941124</c:v>
                </c:pt>
                <c:pt idx="84">
                  <c:v>5.1908215543345793E-2</c:v>
                </c:pt>
                <c:pt idx="85">
                  <c:v>3.0815033024793048E-2</c:v>
                </c:pt>
                <c:pt idx="86">
                  <c:v>0.10752317765998276</c:v>
                </c:pt>
                <c:pt idx="87">
                  <c:v>0.17744977593736999</c:v>
                </c:pt>
                <c:pt idx="88">
                  <c:v>0.23989614440162732</c:v>
                </c:pt>
                <c:pt idx="89">
                  <c:v>0.29423833958108492</c:v>
                </c:pt>
                <c:pt idx="90">
                  <c:v>0.33993339222465113</c:v>
                </c:pt>
                <c:pt idx="91">
                  <c:v>0.37652473247108753</c:v>
                </c:pt>
                <c:pt idx="92">
                  <c:v>0.40364675174414077</c:v>
                </c:pt>
                <c:pt idx="93">
                  <c:v>0.42102845579258208</c:v>
                </c:pt>
                <c:pt idx="94">
                  <c:v>0.42849617237518678</c:v>
                </c:pt>
                <c:pt idx="95">
                  <c:v>0.42597528653636052</c:v>
                </c:pt>
                <c:pt idx="96">
                  <c:v>0.41349098613411084</c:v>
                </c:pt>
                <c:pt idx="97">
                  <c:v>0.39116801017129577</c:v>
                </c:pt>
                <c:pt idx="98">
                  <c:v>0.35922940244474111</c:v>
                </c:pt>
                <c:pt idx="99">
                  <c:v>0.31799428296535059</c:v>
                </c:pt>
                <c:pt idx="100">
                  <c:v>0.26787465941644384</c:v>
                </c:pt>
                <c:pt idx="101">
                  <c:v>0.20937131050917668</c:v>
                </c:pt>
                <c:pt idx="102">
                  <c:v>0.14306878236719467</c:v>
                </c:pt>
                <c:pt idx="103">
                  <c:v>6.9629547934990432E-2</c:v>
                </c:pt>
                <c:pt idx="104">
                  <c:v>1.0212612232772811E-2</c:v>
                </c:pt>
                <c:pt idx="105">
                  <c:v>9.5659941664007986E-2</c:v>
                </c:pt>
                <c:pt idx="106">
                  <c:v>0.18585867888816993</c:v>
                </c:pt>
                <c:pt idx="107">
                  <c:v>0.27990758793865333</c:v>
                </c:pt>
                <c:pt idx="108">
                  <c:v>0.37686696320466184</c:v>
                </c:pt>
                <c:pt idx="109">
                  <c:v>0.47576801865904561</c:v>
                </c:pt>
                <c:pt idx="110">
                  <c:v>0.57562256764804698</c:v>
                </c:pt>
                <c:pt idx="111">
                  <c:v>0.67543289652569316</c:v>
                </c:pt>
                <c:pt idx="112">
                  <c:v>0.77420173347874699</c:v>
                </c:pt>
                <c:pt idx="113">
                  <c:v>0.87094221293701046</c:v>
                </c:pt>
                <c:pt idx="114">
                  <c:v>0.96468773600788738</c:v>
                </c:pt>
                <c:pt idx="115">
                  <c:v>1.0545016284130033</c:v>
                </c:pt>
                <c:pt idx="116">
                  <c:v>1.1394864994279725</c:v>
                </c:pt>
                <c:pt idx="117">
                  <c:v>1.2187932083138762</c:v>
                </c:pt>
                <c:pt idx="118">
                  <c:v>1.2916293486508394</c:v>
                </c:pt>
                <c:pt idx="119">
                  <c:v>1.357267165801042</c:v>
                </c:pt>
                <c:pt idx="120">
                  <c:v>1.4150508283924972</c:v>
                </c:pt>
                <c:pt idx="121">
                  <c:v>1.4644029811693298</c:v>
                </c:pt>
                <c:pt idx="122">
                  <c:v>1.5048305137346469</c:v>
                </c:pt>
                <c:pt idx="123">
                  <c:v>1.5359294875466216</c:v>
                </c:pt>
                <c:pt idx="124">
                  <c:v>1.5573891719388782</c:v>
                </c:pt>
                <c:pt idx="125">
                  <c:v>1.568995148838598</c:v>
                </c:pt>
                <c:pt idx="126">
                  <c:v>1.570631455161025</c:v>
                </c:pt>
                <c:pt idx="127">
                  <c:v>1.5622817414742762</c:v>
                </c:pt>
                <c:pt idx="128">
                  <c:v>1.5440294353574617</c:v>
                </c:pt>
                <c:pt idx="129">
                  <c:v>1.5160569078198898</c:v>
                </c:pt>
                <c:pt idx="130">
                  <c:v>1.4786436511102281</c:v>
                </c:pt>
                <c:pt idx="131">
                  <c:v>1.4321634861223411</c:v>
                </c:pt>
                <c:pt idx="132">
                  <c:v>1.377080827300488</c:v>
                </c:pt>
                <c:pt idx="133">
                  <c:v>1.3139460423637102</c:v>
                </c:pt>
                <c:pt idx="134">
                  <c:v>1.2433899532135109</c:v>
                </c:pt>
                <c:pt idx="135">
                  <c:v>1.1661175329699369</c:v>
                </c:pt>
                <c:pt idx="136">
                  <c:v>1.0829008621131957</c:v>
                </c:pt>
                <c:pt idx="137">
                  <c:v>0.9945714141107137</c:v>
                </c:pt>
                <c:pt idx="138">
                  <c:v>0.90201174760909808</c:v>
                </c:pt>
                <c:pt idx="139">
                  <c:v>0.80614668819987512</c:v>
                </c:pt>
                <c:pt idx="140">
                  <c:v>0.70793408786788625</c:v>
                </c:pt>
                <c:pt idx="141">
                  <c:v>0.60835525445087935</c:v>
                </c:pt>
                <c:pt idx="142">
                  <c:v>0.50840514673597115</c:v>
                </c:pt>
                <c:pt idx="143">
                  <c:v>0.40908243316033605</c:v>
                </c:pt>
                <c:pt idx="144">
                  <c:v>0.31137951344629772</c:v>
                </c:pt>
                <c:pt idx="145">
                  <c:v>0.21627260287134747</c:v>
                </c:pt>
                <c:pt idx="146">
                  <c:v>0.1247119782477854</c:v>
                </c:pt>
                <c:pt idx="147">
                  <c:v>3.7612483070931568E-2</c:v>
                </c:pt>
                <c:pt idx="148">
                  <c:v>4.4155613294672102E-2</c:v>
                </c:pt>
                <c:pt idx="149">
                  <c:v>0.11977531105907968</c:v>
                </c:pt>
                <c:pt idx="150">
                  <c:v>0.18849104319877774</c:v>
                </c:pt>
                <c:pt idx="151">
                  <c:v>0.24961622483262769</c:v>
                </c:pt>
                <c:pt idx="152">
                  <c:v>0.30254011335104269</c:v>
                </c:pt>
                <c:pt idx="153">
                  <c:v>0.34673391075425852</c:v>
                </c:pt>
                <c:pt idx="154">
                  <c:v>0.38175604722714918</c:v>
                </c:pt>
                <c:pt idx="155">
                  <c:v>0.40725659315885687</c:v>
                </c:pt>
                <c:pt idx="156">
                  <c:v>0.42298075552379166</c:v>
                </c:pt>
                <c:pt idx="157">
                  <c:v>0.42877142368932031</c:v>
                </c:pt>
                <c:pt idx="158">
                  <c:v>0.42457073921327304</c:v>
                </c:pt>
                <c:pt idx="159">
                  <c:v>0.41042067394637294</c:v>
                </c:pt>
                <c:pt idx="160">
                  <c:v>0.38646261066337717</c:v>
                </c:pt>
                <c:pt idx="161">
                  <c:v>0.35293593041312665</c:v>
                </c:pt>
                <c:pt idx="162">
                  <c:v>0.31017562070223392</c:v>
                </c:pt>
                <c:pt idx="163">
                  <c:v>0.25860892841065164</c:v>
                </c:pt>
                <c:pt idx="164">
                  <c:v>0.1987510908820751</c:v>
                </c:pt>
                <c:pt idx="165">
                  <c:v>0.13120018784271958</c:v>
                </c:pt>
                <c:pt idx="166">
                  <c:v>5.6631165586394361E-2</c:v>
                </c:pt>
                <c:pt idx="167">
                  <c:v>2.4210906865756887E-2</c:v>
                </c:pt>
                <c:pt idx="168">
                  <c:v>0.11051828224862836</c:v>
                </c:pt>
                <c:pt idx="169">
                  <c:v>0.2014286057968197</c:v>
                </c:pt>
                <c:pt idx="170">
                  <c:v>0.29603353160839502</c:v>
                </c:pt>
                <c:pt idx="171">
                  <c:v>0.39338779853687567</c:v>
                </c:pt>
                <c:pt idx="172">
                  <c:v>0.49251867492815432</c:v>
                </c:pt>
                <c:pt idx="173">
                  <c:v>0.59243567783364037</c:v>
                </c:pt>
                <c:pt idx="174">
                  <c:v>0.6921404695884722</c:v>
                </c:pt>
                <c:pt idx="175">
                  <c:v>0.79063683287145781</c:v>
                </c:pt>
                <c:pt idx="176">
                  <c:v>0.88694062457924239</c:v>
                </c:pt>
                <c:pt idx="177">
                  <c:v>0.98008960905888287</c:v>
                </c:pt>
                <c:pt idx="178">
                  <c:v>1.0691530724484193</c:v>
                </c:pt>
                <c:pt idx="179">
                  <c:v>1.1532411220621301</c:v>
                </c:pt>
                <c:pt idx="180">
                  <c:v>1.2315135779040887</c:v>
                </c:pt>
                <c:pt idx="181">
                  <c:v>1.3031883674689562</c:v>
                </c:pt>
                <c:pt idx="182">
                  <c:v>1.3675493399519358</c:v>
                </c:pt>
                <c:pt idx="183">
                  <c:v>1.4239534217908867</c:v>
                </c:pt>
                <c:pt idx="184">
                  <c:v>1.4718370420447846</c:v>
                </c:pt>
                <c:pt idx="185">
                  <c:v>1.5107217634082728</c:v>
                </c:pt>
                <c:pt idx="186">
                  <c:v>1.5402190625990673</c:v>
                </c:pt>
                <c:pt idx="187">
                  <c:v>1.5600342123541646</c:v>
                </c:pt>
                <c:pt idx="188">
                  <c:v>1.5699692262472293</c:v>
                </c:pt>
                <c:pt idx="189">
                  <c:v>1.569924836903521</c:v>
                </c:pt>
                <c:pt idx="190">
                  <c:v>1.5599014878466884</c:v>
                </c:pt>
                <c:pt idx="191">
                  <c:v>1.5399993290672294</c:v>
                </c:pt>
                <c:pt idx="192">
                  <c:v>1.5104172163568887</c:v>
                </c:pt>
                <c:pt idx="193">
                  <c:v>1.4714507244073221</c:v>
                </c:pt>
                <c:pt idx="194">
                  <c:v>1.4234891935254799</c:v>
                </c:pt>
                <c:pt idx="195">
                  <c:v>1.367011839473959</c:v>
                </c:pt>
                <c:pt idx="196">
                  <c:v>1.3025829653055112</c:v>
                </c:pt>
                <c:pt idx="197">
                  <c:v>1.2308463230334732</c:v>
                </c:pt>
                <c:pt idx="198">
                  <c:v>1.1525186814744464</c:v>
                </c:pt>
                <c:pt idx="199">
                  <c:v>1.0683826645312122</c:v>
                </c:pt>
                <c:pt idx="200">
                  <c:v>0.97927893147339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684-47C5-A647-F9640386C69C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 Video - f2'!$EX$17:$EX$217</c:f>
              <c:numCache>
                <c:formatCode>General</c:formatCode>
                <c:ptCount val="201"/>
                <c:pt idx="0">
                  <c:v>1.4863986888538323</c:v>
                </c:pt>
                <c:pt idx="1">
                  <c:v>1.4814028541318582</c:v>
                </c:pt>
                <c:pt idx="2">
                  <c:v>1.4664652666950739</c:v>
                </c:pt>
                <c:pt idx="3">
                  <c:v>1.4417351779794383</c:v>
                </c:pt>
                <c:pt idx="4">
                  <c:v>1.4074596828567174</c:v>
                </c:pt>
                <c:pt idx="5">
                  <c:v>1.3639812507442051</c:v>
                </c:pt>
                <c:pt idx="6">
                  <c:v>1.3117343037635107</c:v>
                </c:pt>
                <c:pt idx="7">
                  <c:v>1.2512408761383207</c:v>
                </c:pt>
                <c:pt idx="8">
                  <c:v>1.1831053982009978</c:v>
                </c:pt>
                <c:pt idx="9">
                  <c:v>1.1080086571244969</c:v>
                </c:pt>
                <c:pt idx="10">
                  <c:v>1.0267009947219721</c:v>
                </c:pt>
                <c:pt idx="11">
                  <c:v>0.93999481027940979</c:v>
                </c:pt>
                <c:pt idx="12">
                  <c:v>0.84875644333050593</c:v>
                </c:pt>
                <c:pt idx="13">
                  <c:v>0.75389751747841971</c:v>
                </c:pt>
                <c:pt idx="14">
                  <c:v>0.65636583175407315</c:v>
                </c:pt>
                <c:pt idx="15">
                  <c:v>0.557135890521535</c:v>
                </c:pt>
                <c:pt idx="16">
                  <c:v>0.45719916655254328</c:v>
                </c:pt>
                <c:pt idx="17">
                  <c:v>0.35755419455830723</c:v>
                </c:pt>
                <c:pt idx="18">
                  <c:v>0.25919659416074481</c:v>
                </c:pt>
                <c:pt idx="19">
                  <c:v>0.16310912199032834</c:v>
                </c:pt>
                <c:pt idx="20">
                  <c:v>7.0251852306689511E-2</c:v>
                </c:pt>
                <c:pt idx="21">
                  <c:v>1.8447415746025597E-2</c:v>
                </c:pt>
                <c:pt idx="22">
                  <c:v>0.10210242840151396</c:v>
                </c:pt>
                <c:pt idx="23">
                  <c:v>0.17987733242599246</c:v>
                </c:pt>
                <c:pt idx="24">
                  <c:v>0.25099502668741369</c:v>
                </c:pt>
                <c:pt idx="25">
                  <c:v>0.31474492669310195</c:v>
                </c:pt>
                <c:pt idx="26">
                  <c:v>0.37049006451511546</c:v>
                </c:pt>
                <c:pt idx="27">
                  <c:v>0.41767345316322935</c:v>
                </c:pt>
                <c:pt idx="28">
                  <c:v>0.4558236518148262</c:v>
                </c:pt>
                <c:pt idx="29">
                  <c:v>0.48455947629575846</c:v>
                </c:pt>
                <c:pt idx="30">
                  <c:v>0.50359380774661333</c:v>
                </c:pt>
                <c:pt idx="31">
                  <c:v>0.51273646141944718</c:v>
                </c:pt>
                <c:pt idx="32">
                  <c:v>0.5118960869409207</c:v>
                </c:pt>
                <c:pt idx="33">
                  <c:v>0.50108108105503235</c:v>
                </c:pt>
                <c:pt idx="34">
                  <c:v>0.48039950372562823</c:v>
                </c:pt>
                <c:pt idx="35">
                  <c:v>0.45005799843696337</c:v>
                </c:pt>
                <c:pt idx="36">
                  <c:v>0.41035972748031391</c:v>
                </c:pt>
                <c:pt idx="37">
                  <c:v>0.36170134285657485</c:v>
                </c:pt>
                <c:pt idx="38">
                  <c:v>0.3045690230605832</c:v>
                </c:pt>
                <c:pt idx="39">
                  <c:v>0.23953361534630635</c:v>
                </c:pt>
                <c:pt idx="40">
                  <c:v>0.1672449320097783</c:v>
                </c:pt>
                <c:pt idx="41">
                  <c:v>8.8425257679435432E-2</c:v>
                </c:pt>
                <c:pt idx="42">
                  <c:v>3.8621324868663431E-3</c:v>
                </c:pt>
                <c:pt idx="43">
                  <c:v>8.5599516773857687E-2</c:v>
                </c:pt>
                <c:pt idx="44">
                  <c:v>0.17906581887541295</c:v>
                </c:pt>
                <c:pt idx="45">
                  <c:v>0.27560288942305261</c:v>
                </c:pt>
                <c:pt idx="46">
                  <c:v>0.37424616191877746</c:v>
                </c:pt>
                <c:pt idx="47">
                  <c:v>0.47401002539094084</c:v>
                </c:pt>
                <c:pt idx="48">
                  <c:v>0.57389767229327782</c:v>
                </c:pt>
                <c:pt idx="49">
                  <c:v>0.67291105827640629</c:v>
                </c:pt>
                <c:pt idx="50">
                  <c:v>0.77006087431705694</c:v>
                </c:pt>
                <c:pt idx="51">
                  <c:v>0.86437643156681088</c:v>
                </c:pt>
                <c:pt idx="52">
                  <c:v>0.95491536015420708</c:v>
                </c:pt>
                <c:pt idx="53">
                  <c:v>1.040773025032991</c:v>
                </c:pt>
                <c:pt idx="54">
                  <c:v>1.1210915647964641</c:v>
                </c:pt>
                <c:pt idx="55">
                  <c:v>1.1950684631450899</c:v>
                </c:pt>
                <c:pt idx="56">
                  <c:v>1.2619645673640796</c:v>
                </c:pt>
                <c:pt idx="57">
                  <c:v>1.3211114736929896</c:v>
                </c:pt>
                <c:pt idx="58">
                  <c:v>1.3719182057951491</c:v>
                </c:pt>
                <c:pt idx="59">
                  <c:v>1.4138771195978661</c:v>
                </c:pt>
                <c:pt idx="60">
                  <c:v>1.4465689755041968</c:v>
                </c:pt>
                <c:pt idx="61">
                  <c:v>1.4696671272964159</c:v>
                </c:pt>
                <c:pt idx="62">
                  <c:v>1.4829407858770494</c:v>
                </c:pt>
                <c:pt idx="63">
                  <c:v>1.4862573252372475</c:v>
                </c:pt>
                <c:pt idx="64">
                  <c:v>1.4795836076120259</c:v>
                </c:pt>
                <c:pt idx="65">
                  <c:v>1.4629863145818573</c:v>
                </c:pt>
                <c:pt idx="66">
                  <c:v>1.4366312808123642</c:v>
                </c:pt>
                <c:pt idx="67">
                  <c:v>1.4007818370891549</c:v>
                </c:pt>
                <c:pt idx="68">
                  <c:v>1.3557961792036615</c:v>
                </c:pt>
                <c:pt idx="69">
                  <c:v>1.3021237889791943</c:v>
                </c:pt>
                <c:pt idx="70">
                  <c:v>1.2403009431971428</c:v>
                </c:pt>
                <c:pt idx="71">
                  <c:v>1.1709453552966453</c:v>
                </c:pt>
                <c:pt idx="72">
                  <c:v>1.0947500033860946</c:v>
                </c:pt>
                <c:pt idx="73">
                  <c:v>1.0124762062349459</c:v>
                </c:pt>
                <c:pt idx="74">
                  <c:v>0.92494601642823215</c:v>
                </c:pt>
                <c:pt idx="75">
                  <c:v>0.83303400668886818</c:v>
                </c:pt>
                <c:pt idx="76">
                  <c:v>0.73765853143609839</c:v>
                </c:pt>
                <c:pt idx="77">
                  <c:v>0.63977255089170804</c:v>
                </c:pt>
                <c:pt idx="78">
                  <c:v>0.54035410941649364</c:v>
                </c:pt>
                <c:pt idx="79">
                  <c:v>0.44039656321430776</c:v>
                </c:pt>
                <c:pt idx="80">
                  <c:v>0.34089865504523109</c:v>
                </c:pt>
                <c:pt idx="81">
                  <c:v>0.24285453511805324</c:v>
                </c:pt>
                <c:pt idx="82">
                  <c:v>0.14724382787000945</c:v>
                </c:pt>
                <c:pt idx="83">
                  <c:v>5.5021843883224286E-2</c:v>
                </c:pt>
                <c:pt idx="84">
                  <c:v>3.2889965262841159E-2</c:v>
                </c:pt>
                <c:pt idx="85">
                  <c:v>0.11561321383098</c:v>
                </c:pt>
                <c:pt idx="86">
                  <c:v>0.19232135846616971</c:v>
                </c:pt>
                <c:pt idx="87">
                  <c:v>0.26224795674355694</c:v>
                </c:pt>
                <c:pt idx="88">
                  <c:v>0.32469432520781427</c:v>
                </c:pt>
                <c:pt idx="89">
                  <c:v>0.37903652038727187</c:v>
                </c:pt>
                <c:pt idx="90">
                  <c:v>0.42473157303083808</c:v>
                </c:pt>
                <c:pt idx="91">
                  <c:v>0.46132291327727448</c:v>
                </c:pt>
                <c:pt idx="92">
                  <c:v>0.48844493255032773</c:v>
                </c:pt>
                <c:pt idx="93">
                  <c:v>0.50582663659876903</c:v>
                </c:pt>
                <c:pt idx="94">
                  <c:v>0.51329435318137373</c:v>
                </c:pt>
                <c:pt idx="95">
                  <c:v>0.51077346734254747</c:v>
                </c:pt>
                <c:pt idx="96">
                  <c:v>0.49828916694029779</c:v>
                </c:pt>
                <c:pt idx="97">
                  <c:v>0.47596619097748272</c:v>
                </c:pt>
                <c:pt idx="98">
                  <c:v>0.44402758325092806</c:v>
                </c:pt>
                <c:pt idx="99">
                  <c:v>0.40279246377153755</c:v>
                </c:pt>
                <c:pt idx="100">
                  <c:v>0.35267284022263079</c:v>
                </c:pt>
                <c:pt idx="101">
                  <c:v>0.29416949131536363</c:v>
                </c:pt>
                <c:pt idx="102">
                  <c:v>0.22786696317338162</c:v>
                </c:pt>
                <c:pt idx="103">
                  <c:v>0.15442772874117738</c:v>
                </c:pt>
                <c:pt idx="104">
                  <c:v>7.458556857341414E-2</c:v>
                </c:pt>
                <c:pt idx="105">
                  <c:v>1.0861760857821035E-2</c:v>
                </c:pt>
                <c:pt idx="106">
                  <c:v>0.10106049808198297</c:v>
                </c:pt>
                <c:pt idx="107">
                  <c:v>0.19510940713246638</c:v>
                </c:pt>
                <c:pt idx="108">
                  <c:v>0.29206878239847489</c:v>
                </c:pt>
                <c:pt idx="109">
                  <c:v>0.39096983785285866</c:v>
                </c:pt>
                <c:pt idx="110">
                  <c:v>0.49082438684185997</c:v>
                </c:pt>
                <c:pt idx="111">
                  <c:v>0.59063471571950621</c:v>
                </c:pt>
                <c:pt idx="112">
                  <c:v>0.68940355267256015</c:v>
                </c:pt>
                <c:pt idx="113">
                  <c:v>0.78614403213082351</c:v>
                </c:pt>
                <c:pt idx="114">
                  <c:v>0.87988955520170031</c:v>
                </c:pt>
                <c:pt idx="115">
                  <c:v>0.96970344760681648</c:v>
                </c:pt>
                <c:pt idx="116">
                  <c:v>1.0546883186217855</c:v>
                </c:pt>
                <c:pt idx="117">
                  <c:v>1.1339950275076893</c:v>
                </c:pt>
                <c:pt idx="118">
                  <c:v>1.2068311678446526</c:v>
                </c:pt>
                <c:pt idx="119">
                  <c:v>1.2724689849948552</c:v>
                </c:pt>
                <c:pt idx="120">
                  <c:v>1.3302526475863101</c:v>
                </c:pt>
                <c:pt idx="121">
                  <c:v>1.3796048003631429</c:v>
                </c:pt>
                <c:pt idx="122">
                  <c:v>1.4200323329284601</c:v>
                </c:pt>
                <c:pt idx="123">
                  <c:v>1.4511313067404346</c:v>
                </c:pt>
                <c:pt idx="124">
                  <c:v>1.4725909911326913</c:v>
                </c:pt>
                <c:pt idx="125">
                  <c:v>1.484196968032411</c:v>
                </c:pt>
                <c:pt idx="126">
                  <c:v>1.4858332743548379</c:v>
                </c:pt>
                <c:pt idx="127">
                  <c:v>1.4774835606680894</c:v>
                </c:pt>
                <c:pt idx="128">
                  <c:v>1.4592312545512747</c:v>
                </c:pt>
                <c:pt idx="129">
                  <c:v>1.4312587270137027</c:v>
                </c:pt>
                <c:pt idx="130">
                  <c:v>1.3938454703040413</c:v>
                </c:pt>
                <c:pt idx="131">
                  <c:v>1.3473653053161541</c:v>
                </c:pt>
                <c:pt idx="132">
                  <c:v>1.2922826464943009</c:v>
                </c:pt>
                <c:pt idx="133">
                  <c:v>1.2291478615575233</c:v>
                </c:pt>
                <c:pt idx="134">
                  <c:v>1.158591772407324</c:v>
                </c:pt>
                <c:pt idx="135">
                  <c:v>1.0813193521637501</c:v>
                </c:pt>
                <c:pt idx="136">
                  <c:v>0.99810268130700874</c:v>
                </c:pt>
                <c:pt idx="137">
                  <c:v>0.90977323330452675</c:v>
                </c:pt>
                <c:pt idx="138">
                  <c:v>0.81721356680291113</c:v>
                </c:pt>
                <c:pt idx="139">
                  <c:v>0.72134850739368817</c:v>
                </c:pt>
                <c:pt idx="140">
                  <c:v>0.6231359070616993</c:v>
                </c:pt>
                <c:pt idx="141">
                  <c:v>0.52355707364469239</c:v>
                </c:pt>
                <c:pt idx="142">
                  <c:v>0.4236069659297842</c:v>
                </c:pt>
                <c:pt idx="143">
                  <c:v>0.32428425235414909</c:v>
                </c:pt>
                <c:pt idx="144">
                  <c:v>0.22658133264011077</c:v>
                </c:pt>
                <c:pt idx="145">
                  <c:v>0.13147442206516052</c:v>
                </c:pt>
                <c:pt idx="146">
                  <c:v>3.9913797441598453E-2</c:v>
                </c:pt>
                <c:pt idx="147">
                  <c:v>4.7185697735255383E-2</c:v>
                </c:pt>
                <c:pt idx="148">
                  <c:v>0.12895379410085905</c:v>
                </c:pt>
                <c:pt idx="149">
                  <c:v>0.20457349186526663</c:v>
                </c:pt>
                <c:pt idx="150">
                  <c:v>0.27328922400496469</c:v>
                </c:pt>
                <c:pt idx="151">
                  <c:v>0.33441440563881464</c:v>
                </c:pt>
                <c:pt idx="152">
                  <c:v>0.38733829415722965</c:v>
                </c:pt>
                <c:pt idx="153">
                  <c:v>0.43153209156044547</c:v>
                </c:pt>
                <c:pt idx="154">
                  <c:v>0.46655422803333613</c:v>
                </c:pt>
                <c:pt idx="155">
                  <c:v>0.49205477396504382</c:v>
                </c:pt>
                <c:pt idx="156">
                  <c:v>0.50777893632997861</c:v>
                </c:pt>
                <c:pt idx="157">
                  <c:v>0.51356960449550726</c:v>
                </c:pt>
                <c:pt idx="158">
                  <c:v>0.50936892001945999</c:v>
                </c:pt>
                <c:pt idx="159">
                  <c:v>0.49521885475255989</c:v>
                </c:pt>
                <c:pt idx="160">
                  <c:v>0.47126079146956412</c:v>
                </c:pt>
                <c:pt idx="161">
                  <c:v>0.4377341112193136</c:v>
                </c:pt>
                <c:pt idx="162">
                  <c:v>0.39497380150842087</c:v>
                </c:pt>
                <c:pt idx="163">
                  <c:v>0.34340710921683859</c:v>
                </c:pt>
                <c:pt idx="164">
                  <c:v>0.28354927168826205</c:v>
                </c:pt>
                <c:pt idx="165">
                  <c:v>0.21599836864890654</c:v>
                </c:pt>
                <c:pt idx="166">
                  <c:v>0.14142934639258131</c:v>
                </c:pt>
                <c:pt idx="167">
                  <c:v>6.0587273940430064E-2</c:v>
                </c:pt>
                <c:pt idx="168">
                  <c:v>2.5720101442441412E-2</c:v>
                </c:pt>
                <c:pt idx="169">
                  <c:v>0.11663042499063275</c:v>
                </c:pt>
                <c:pt idx="170">
                  <c:v>0.21123535080220807</c:v>
                </c:pt>
                <c:pt idx="171">
                  <c:v>0.30858961773068871</c:v>
                </c:pt>
                <c:pt idx="172">
                  <c:v>0.40772049412196737</c:v>
                </c:pt>
                <c:pt idx="173">
                  <c:v>0.50763749702745342</c:v>
                </c:pt>
                <c:pt idx="174">
                  <c:v>0.60734228878228524</c:v>
                </c:pt>
                <c:pt idx="175">
                  <c:v>0.70583865206527086</c:v>
                </c:pt>
                <c:pt idx="176">
                  <c:v>0.80214244377305532</c:v>
                </c:pt>
                <c:pt idx="177">
                  <c:v>0.89529142825269592</c:v>
                </c:pt>
                <c:pt idx="178">
                  <c:v>0.98435489164223233</c:v>
                </c:pt>
                <c:pt idx="179">
                  <c:v>1.0684429412559431</c:v>
                </c:pt>
                <c:pt idx="180">
                  <c:v>1.1467153970979018</c:v>
                </c:pt>
                <c:pt idx="181">
                  <c:v>1.2183901866627693</c:v>
                </c:pt>
                <c:pt idx="182">
                  <c:v>1.282751159145749</c:v>
                </c:pt>
                <c:pt idx="183">
                  <c:v>1.3391552409846998</c:v>
                </c:pt>
                <c:pt idx="184">
                  <c:v>1.3870388612385978</c:v>
                </c:pt>
                <c:pt idx="185">
                  <c:v>1.4259235826020857</c:v>
                </c:pt>
                <c:pt idx="186">
                  <c:v>1.4554208817928804</c:v>
                </c:pt>
                <c:pt idx="187">
                  <c:v>1.4752360315479778</c:v>
                </c:pt>
                <c:pt idx="188">
                  <c:v>1.4851710454410423</c:v>
                </c:pt>
                <c:pt idx="189">
                  <c:v>1.485126656097334</c:v>
                </c:pt>
                <c:pt idx="190">
                  <c:v>1.4751033070405015</c:v>
                </c:pt>
                <c:pt idx="191">
                  <c:v>1.4552011482610423</c:v>
                </c:pt>
                <c:pt idx="192">
                  <c:v>1.4256190355507019</c:v>
                </c:pt>
                <c:pt idx="193">
                  <c:v>1.3866525436011352</c:v>
                </c:pt>
                <c:pt idx="194">
                  <c:v>1.338691012719293</c:v>
                </c:pt>
                <c:pt idx="195">
                  <c:v>1.2822136586677719</c:v>
                </c:pt>
                <c:pt idx="196">
                  <c:v>1.2177847844993241</c:v>
                </c:pt>
                <c:pt idx="197">
                  <c:v>1.1460481422272863</c:v>
                </c:pt>
                <c:pt idx="198">
                  <c:v>1.0677205006682593</c:v>
                </c:pt>
                <c:pt idx="199">
                  <c:v>0.98358448372502527</c:v>
                </c:pt>
                <c:pt idx="200">
                  <c:v>0.89448075066721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684-47C5-A647-F9640386C69C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3 Video - f2'!$EY$17:$EY$217</c:f>
              <c:numCache>
                <c:formatCode>General</c:formatCode>
                <c:ptCount val="201"/>
                <c:pt idx="0">
                  <c:v>1.3967405731306479</c:v>
                </c:pt>
                <c:pt idx="1">
                  <c:v>1.3917447384086739</c:v>
                </c:pt>
                <c:pt idx="2">
                  <c:v>1.3768071509718895</c:v>
                </c:pt>
                <c:pt idx="3">
                  <c:v>1.3520770622562539</c:v>
                </c:pt>
                <c:pt idx="4">
                  <c:v>1.317801567133533</c:v>
                </c:pt>
                <c:pt idx="5">
                  <c:v>1.2743231350210207</c:v>
                </c:pt>
                <c:pt idx="6">
                  <c:v>1.2220761880403264</c:v>
                </c:pt>
                <c:pt idx="7">
                  <c:v>1.1615827604151363</c:v>
                </c:pt>
                <c:pt idx="8">
                  <c:v>1.0934472824778134</c:v>
                </c:pt>
                <c:pt idx="9">
                  <c:v>1.0183505414013125</c:v>
                </c:pt>
                <c:pt idx="10">
                  <c:v>0.93704287899878769</c:v>
                </c:pt>
                <c:pt idx="11">
                  <c:v>0.8503366945562254</c:v>
                </c:pt>
                <c:pt idx="12">
                  <c:v>0.75909832760732154</c:v>
                </c:pt>
                <c:pt idx="13">
                  <c:v>0.66423940175523533</c:v>
                </c:pt>
                <c:pt idx="14">
                  <c:v>0.56670771603088876</c:v>
                </c:pt>
                <c:pt idx="15">
                  <c:v>0.46747777479835062</c:v>
                </c:pt>
                <c:pt idx="16">
                  <c:v>0.3675410508293589</c:v>
                </c:pt>
                <c:pt idx="17">
                  <c:v>0.26789607883512284</c:v>
                </c:pt>
                <c:pt idx="18">
                  <c:v>0.1695384784375604</c:v>
                </c:pt>
                <c:pt idx="19">
                  <c:v>7.3451006267143959E-2</c:v>
                </c:pt>
                <c:pt idx="20">
                  <c:v>1.9406263416494873E-2</c:v>
                </c:pt>
                <c:pt idx="21">
                  <c:v>0.10810553146920998</c:v>
                </c:pt>
                <c:pt idx="22">
                  <c:v>0.19176054412469834</c:v>
                </c:pt>
                <c:pt idx="23">
                  <c:v>0.26953544814917685</c:v>
                </c:pt>
                <c:pt idx="24">
                  <c:v>0.34065314241059808</c:v>
                </c:pt>
                <c:pt idx="25">
                  <c:v>0.40440304241628633</c:v>
                </c:pt>
                <c:pt idx="26">
                  <c:v>0.46014818023829984</c:v>
                </c:pt>
                <c:pt idx="27">
                  <c:v>0.50733156888641373</c:v>
                </c:pt>
                <c:pt idx="28">
                  <c:v>0.54548176753801059</c:v>
                </c:pt>
                <c:pt idx="29">
                  <c:v>0.57421759201894285</c:v>
                </c:pt>
                <c:pt idx="30">
                  <c:v>0.59325192346979772</c:v>
                </c:pt>
                <c:pt idx="31">
                  <c:v>0.60239457714263156</c:v>
                </c:pt>
                <c:pt idx="32">
                  <c:v>0.60155420266410509</c:v>
                </c:pt>
                <c:pt idx="33">
                  <c:v>0.59073919677821674</c:v>
                </c:pt>
                <c:pt idx="34">
                  <c:v>0.57005761944881261</c:v>
                </c:pt>
                <c:pt idx="35">
                  <c:v>0.53971611416014775</c:v>
                </c:pt>
                <c:pt idx="36">
                  <c:v>0.50001784320349829</c:v>
                </c:pt>
                <c:pt idx="37">
                  <c:v>0.45135945857975923</c:v>
                </c:pt>
                <c:pt idx="38">
                  <c:v>0.39422713878376758</c:v>
                </c:pt>
                <c:pt idx="39">
                  <c:v>0.32919173106949073</c:v>
                </c:pt>
                <c:pt idx="40">
                  <c:v>0.25690304773296269</c:v>
                </c:pt>
                <c:pt idx="41">
                  <c:v>0.17808337340261982</c:v>
                </c:pt>
                <c:pt idx="42">
                  <c:v>9.3520248210050727E-2</c:v>
                </c:pt>
                <c:pt idx="43">
                  <c:v>4.0585989493266972E-3</c:v>
                </c:pt>
                <c:pt idx="44">
                  <c:v>8.9407703152228568E-2</c:v>
                </c:pt>
                <c:pt idx="45">
                  <c:v>0.18594477369986823</c:v>
                </c:pt>
                <c:pt idx="46">
                  <c:v>0.28458804619559308</c:v>
                </c:pt>
                <c:pt idx="47">
                  <c:v>0.38435190966775645</c:v>
                </c:pt>
                <c:pt idx="48">
                  <c:v>0.48423955657009343</c:v>
                </c:pt>
                <c:pt idx="49">
                  <c:v>0.58325294255322191</c:v>
                </c:pt>
                <c:pt idx="50">
                  <c:v>0.68040275859387256</c:v>
                </c:pt>
                <c:pt idx="51">
                  <c:v>0.77471831584362649</c:v>
                </c:pt>
                <c:pt idx="52">
                  <c:v>0.8652572444310227</c:v>
                </c:pt>
                <c:pt idx="53">
                  <c:v>0.95111490930980647</c:v>
                </c:pt>
                <c:pt idx="54">
                  <c:v>1.0314334490732797</c:v>
                </c:pt>
                <c:pt idx="55">
                  <c:v>1.1054103474219055</c:v>
                </c:pt>
                <c:pt idx="56">
                  <c:v>1.1723064516408952</c:v>
                </c:pt>
                <c:pt idx="57">
                  <c:v>1.2314533579698053</c:v>
                </c:pt>
                <c:pt idx="58">
                  <c:v>1.2822600900719647</c:v>
                </c:pt>
                <c:pt idx="59">
                  <c:v>1.3242190038746817</c:v>
                </c:pt>
                <c:pt idx="60">
                  <c:v>1.3569108597810124</c:v>
                </c:pt>
                <c:pt idx="61">
                  <c:v>1.3800090115732315</c:v>
                </c:pt>
                <c:pt idx="62">
                  <c:v>1.393282670153865</c:v>
                </c:pt>
                <c:pt idx="63">
                  <c:v>1.3965992095140631</c:v>
                </c:pt>
                <c:pt idx="64">
                  <c:v>1.3899254918888415</c:v>
                </c:pt>
                <c:pt idx="65">
                  <c:v>1.373328198858673</c:v>
                </c:pt>
                <c:pt idx="66">
                  <c:v>1.3469731650891799</c:v>
                </c:pt>
                <c:pt idx="67">
                  <c:v>1.3111237213659706</c:v>
                </c:pt>
                <c:pt idx="68">
                  <c:v>1.2661380634804771</c:v>
                </c:pt>
                <c:pt idx="69">
                  <c:v>1.21246567325601</c:v>
                </c:pt>
                <c:pt idx="70">
                  <c:v>1.1506428274739584</c:v>
                </c:pt>
                <c:pt idx="71">
                  <c:v>1.081287239573461</c:v>
                </c:pt>
                <c:pt idx="72">
                  <c:v>1.0050918876629102</c:v>
                </c:pt>
                <c:pt idx="73">
                  <c:v>0.92281809051176156</c:v>
                </c:pt>
                <c:pt idx="74">
                  <c:v>0.83528790070504777</c:v>
                </c:pt>
                <c:pt idx="75">
                  <c:v>0.74337589096568379</c:v>
                </c:pt>
                <c:pt idx="76">
                  <c:v>0.648000415712914</c:v>
                </c:pt>
                <c:pt idx="77">
                  <c:v>0.55011443516852365</c:v>
                </c:pt>
                <c:pt idx="78">
                  <c:v>0.4506959936933092</c:v>
                </c:pt>
                <c:pt idx="79">
                  <c:v>0.35073844749112337</c:v>
                </c:pt>
                <c:pt idx="80">
                  <c:v>0.25124053932204671</c:v>
                </c:pt>
                <c:pt idx="81">
                  <c:v>0.15319641939486886</c:v>
                </c:pt>
                <c:pt idx="82">
                  <c:v>5.7585712146825063E-2</c:v>
                </c:pt>
                <c:pt idx="83">
                  <c:v>3.4636271839960098E-2</c:v>
                </c:pt>
                <c:pt idx="84">
                  <c:v>0.12254808098602554</c:v>
                </c:pt>
                <c:pt idx="85">
                  <c:v>0.20527132955416438</c:v>
                </c:pt>
                <c:pt idx="86">
                  <c:v>0.2819794741893541</c:v>
                </c:pt>
                <c:pt idx="87">
                  <c:v>0.35190607246674133</c:v>
                </c:pt>
                <c:pt idx="88">
                  <c:v>0.41435244093099866</c:v>
                </c:pt>
                <c:pt idx="89">
                  <c:v>0.46869463611045625</c:v>
                </c:pt>
                <c:pt idx="90">
                  <c:v>0.51438968875402247</c:v>
                </c:pt>
                <c:pt idx="91">
                  <c:v>0.55098102900045887</c:v>
                </c:pt>
                <c:pt idx="92">
                  <c:v>0.57810304827351211</c:v>
                </c:pt>
                <c:pt idx="93">
                  <c:v>0.59548475232195341</c:v>
                </c:pt>
                <c:pt idx="94">
                  <c:v>0.60295246890455811</c:v>
                </c:pt>
                <c:pt idx="95">
                  <c:v>0.60043158306573186</c:v>
                </c:pt>
                <c:pt idx="96">
                  <c:v>0.58794728266348217</c:v>
                </c:pt>
                <c:pt idx="97">
                  <c:v>0.5656243067006671</c:v>
                </c:pt>
                <c:pt idx="98">
                  <c:v>0.53368569897411244</c:v>
                </c:pt>
                <c:pt idx="99">
                  <c:v>0.49245057949472193</c:v>
                </c:pt>
                <c:pt idx="100">
                  <c:v>0.44233095594581517</c:v>
                </c:pt>
                <c:pt idx="101">
                  <c:v>0.38382760703854801</c:v>
                </c:pt>
                <c:pt idx="102">
                  <c:v>0.317525078896566</c:v>
                </c:pt>
                <c:pt idx="103">
                  <c:v>0.24408584446436177</c:v>
                </c:pt>
                <c:pt idx="104">
                  <c:v>0.16424368429659852</c:v>
                </c:pt>
                <c:pt idx="105">
                  <c:v>7.8796354865363349E-2</c:v>
                </c:pt>
                <c:pt idx="106">
                  <c:v>1.1402382358798591E-2</c:v>
                </c:pt>
                <c:pt idx="107">
                  <c:v>0.105451291409282</c:v>
                </c:pt>
                <c:pt idx="108">
                  <c:v>0.20241066667529048</c:v>
                </c:pt>
                <c:pt idx="109">
                  <c:v>0.30131172212967428</c:v>
                </c:pt>
                <c:pt idx="110">
                  <c:v>0.40116627111867559</c:v>
                </c:pt>
                <c:pt idx="111">
                  <c:v>0.50097659999632183</c:v>
                </c:pt>
                <c:pt idx="112">
                  <c:v>0.59974543694937577</c:v>
                </c:pt>
                <c:pt idx="113">
                  <c:v>0.69648591640763913</c:v>
                </c:pt>
                <c:pt idx="114">
                  <c:v>0.79023143947851593</c:v>
                </c:pt>
                <c:pt idx="115">
                  <c:v>0.8800453318836321</c:v>
                </c:pt>
                <c:pt idx="116">
                  <c:v>0.96503020289860109</c:v>
                </c:pt>
                <c:pt idx="117">
                  <c:v>1.0443369117845049</c:v>
                </c:pt>
                <c:pt idx="118">
                  <c:v>1.1171730521214682</c:v>
                </c:pt>
                <c:pt idx="119">
                  <c:v>1.1828108692716708</c:v>
                </c:pt>
                <c:pt idx="120">
                  <c:v>1.2405945318631257</c:v>
                </c:pt>
                <c:pt idx="121">
                  <c:v>1.2899466846399585</c:v>
                </c:pt>
                <c:pt idx="122">
                  <c:v>1.3303742172052757</c:v>
                </c:pt>
                <c:pt idx="123">
                  <c:v>1.3614731910172502</c:v>
                </c:pt>
                <c:pt idx="124">
                  <c:v>1.3829328754095069</c:v>
                </c:pt>
                <c:pt idx="125">
                  <c:v>1.3945388523092266</c:v>
                </c:pt>
                <c:pt idx="126">
                  <c:v>1.3961751586316535</c:v>
                </c:pt>
                <c:pt idx="127">
                  <c:v>1.387825444944905</c:v>
                </c:pt>
                <c:pt idx="128">
                  <c:v>1.3695731388280903</c:v>
                </c:pt>
                <c:pt idx="129">
                  <c:v>1.3416006112905183</c:v>
                </c:pt>
                <c:pt idx="130">
                  <c:v>1.3041873545808569</c:v>
                </c:pt>
                <c:pt idx="131">
                  <c:v>1.2577071895929697</c:v>
                </c:pt>
                <c:pt idx="132">
                  <c:v>1.2026245307711165</c:v>
                </c:pt>
                <c:pt idx="133">
                  <c:v>1.1394897458343389</c:v>
                </c:pt>
                <c:pt idx="134">
                  <c:v>1.0689336566841396</c:v>
                </c:pt>
                <c:pt idx="135">
                  <c:v>0.9916612364405657</c:v>
                </c:pt>
                <c:pt idx="136">
                  <c:v>0.90844456558382436</c:v>
                </c:pt>
                <c:pt idx="137">
                  <c:v>0.82011511758134237</c:v>
                </c:pt>
                <c:pt idx="138">
                  <c:v>0.72755545107972674</c:v>
                </c:pt>
                <c:pt idx="139">
                  <c:v>0.63169039167050378</c:v>
                </c:pt>
                <c:pt idx="140">
                  <c:v>0.53347779133851492</c:v>
                </c:pt>
                <c:pt idx="141">
                  <c:v>0.43389895792150807</c:v>
                </c:pt>
                <c:pt idx="142">
                  <c:v>0.33394885020659981</c:v>
                </c:pt>
                <c:pt idx="143">
                  <c:v>0.23462613663096471</c:v>
                </c:pt>
                <c:pt idx="144">
                  <c:v>0.13692321691692638</c:v>
                </c:pt>
                <c:pt idx="145">
                  <c:v>4.1816306341976139E-2</c:v>
                </c:pt>
                <c:pt idx="146">
                  <c:v>4.9744318281585931E-2</c:v>
                </c:pt>
                <c:pt idx="147">
                  <c:v>0.13684381345843977</c:v>
                </c:pt>
                <c:pt idx="148">
                  <c:v>0.21861190982404344</c:v>
                </c:pt>
                <c:pt idx="149">
                  <c:v>0.29423160758845102</c:v>
                </c:pt>
                <c:pt idx="150">
                  <c:v>0.36294733972814908</c:v>
                </c:pt>
                <c:pt idx="151">
                  <c:v>0.42407252136199902</c:v>
                </c:pt>
                <c:pt idx="152">
                  <c:v>0.47699640988041403</c:v>
                </c:pt>
                <c:pt idx="153">
                  <c:v>0.52119020728362986</c:v>
                </c:pt>
                <c:pt idx="154">
                  <c:v>0.55621234375652051</c:v>
                </c:pt>
                <c:pt idx="155">
                  <c:v>0.58171288968822821</c:v>
                </c:pt>
                <c:pt idx="156">
                  <c:v>0.597437052053163</c:v>
                </c:pt>
                <c:pt idx="157">
                  <c:v>0.60322772021869164</c:v>
                </c:pt>
                <c:pt idx="158">
                  <c:v>0.59902703574264438</c:v>
                </c:pt>
                <c:pt idx="159">
                  <c:v>0.58487697047574427</c:v>
                </c:pt>
                <c:pt idx="160">
                  <c:v>0.56091890719274851</c:v>
                </c:pt>
                <c:pt idx="161">
                  <c:v>0.52739222694249799</c:v>
                </c:pt>
                <c:pt idx="162">
                  <c:v>0.48463191723160526</c:v>
                </c:pt>
                <c:pt idx="163">
                  <c:v>0.43306522494002297</c:v>
                </c:pt>
                <c:pt idx="164">
                  <c:v>0.37320738741144643</c:v>
                </c:pt>
                <c:pt idx="165">
                  <c:v>0.30565648437209092</c:v>
                </c:pt>
                <c:pt idx="166">
                  <c:v>0.2310874621157657</c:v>
                </c:pt>
                <c:pt idx="167">
                  <c:v>0.15024538966361445</c:v>
                </c:pt>
                <c:pt idx="168">
                  <c:v>6.3938014280742972E-2</c:v>
                </c:pt>
                <c:pt idx="169">
                  <c:v>2.6972309267448369E-2</c:v>
                </c:pt>
                <c:pt idx="170">
                  <c:v>0.12157723507902368</c:v>
                </c:pt>
                <c:pt idx="171">
                  <c:v>0.2189315020075043</c:v>
                </c:pt>
                <c:pt idx="172">
                  <c:v>0.31806237839878299</c:v>
                </c:pt>
                <c:pt idx="173">
                  <c:v>0.41797938130426909</c:v>
                </c:pt>
                <c:pt idx="174">
                  <c:v>0.51768417305910086</c:v>
                </c:pt>
                <c:pt idx="175">
                  <c:v>0.61618053634208647</c:v>
                </c:pt>
                <c:pt idx="176">
                  <c:v>0.71248432804987094</c:v>
                </c:pt>
                <c:pt idx="177">
                  <c:v>0.80563331252951154</c:v>
                </c:pt>
                <c:pt idx="178">
                  <c:v>0.89469677591904795</c:v>
                </c:pt>
                <c:pt idx="179">
                  <c:v>0.97878482553275881</c:v>
                </c:pt>
                <c:pt idx="180">
                  <c:v>1.0570572813747174</c:v>
                </c:pt>
                <c:pt idx="181">
                  <c:v>1.1287320709395849</c:v>
                </c:pt>
                <c:pt idx="182">
                  <c:v>1.1930930434225646</c:v>
                </c:pt>
                <c:pt idx="183">
                  <c:v>1.2494971252615155</c:v>
                </c:pt>
                <c:pt idx="184">
                  <c:v>1.2973807455154134</c:v>
                </c:pt>
                <c:pt idx="185">
                  <c:v>1.3362654668789014</c:v>
                </c:pt>
                <c:pt idx="186">
                  <c:v>1.365762766069696</c:v>
                </c:pt>
                <c:pt idx="187">
                  <c:v>1.3855779158247934</c:v>
                </c:pt>
                <c:pt idx="188">
                  <c:v>1.3955129297178579</c:v>
                </c:pt>
                <c:pt idx="189">
                  <c:v>1.3954685403741496</c:v>
                </c:pt>
                <c:pt idx="190">
                  <c:v>1.3854451913173171</c:v>
                </c:pt>
                <c:pt idx="191">
                  <c:v>1.3655430325378579</c:v>
                </c:pt>
                <c:pt idx="192">
                  <c:v>1.3359609198275175</c:v>
                </c:pt>
                <c:pt idx="193">
                  <c:v>1.2969944278779508</c:v>
                </c:pt>
                <c:pt idx="194">
                  <c:v>1.2490328969961086</c:v>
                </c:pt>
                <c:pt idx="195">
                  <c:v>1.1925555429445875</c:v>
                </c:pt>
                <c:pt idx="196">
                  <c:v>1.1281266687761398</c:v>
                </c:pt>
                <c:pt idx="197">
                  <c:v>1.056390026504102</c:v>
                </c:pt>
                <c:pt idx="198">
                  <c:v>0.97806238494507491</c:v>
                </c:pt>
                <c:pt idx="199">
                  <c:v>0.89392636800184089</c:v>
                </c:pt>
                <c:pt idx="200">
                  <c:v>0.80482263494402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684-47C5-A647-F9640386C69C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 Video - f2'!$EZ$17:$EZ$217</c:f>
              <c:numCache>
                <c:formatCode>General</c:formatCode>
                <c:ptCount val="201"/>
                <c:pt idx="0">
                  <c:v>1.3031183567457396</c:v>
                </c:pt>
                <c:pt idx="1">
                  <c:v>1.2981225220237653</c:v>
                </c:pt>
                <c:pt idx="2">
                  <c:v>1.283184934586981</c:v>
                </c:pt>
                <c:pt idx="3">
                  <c:v>1.2584548458713454</c:v>
                </c:pt>
                <c:pt idx="4">
                  <c:v>1.2241793507486247</c:v>
                </c:pt>
                <c:pt idx="5">
                  <c:v>1.1807009186361124</c:v>
                </c:pt>
                <c:pt idx="6">
                  <c:v>1.1284539716554178</c:v>
                </c:pt>
                <c:pt idx="7">
                  <c:v>1.067960544030228</c:v>
                </c:pt>
                <c:pt idx="8">
                  <c:v>0.999825066092905</c:v>
                </c:pt>
                <c:pt idx="9">
                  <c:v>0.92472832501640401</c:v>
                </c:pt>
                <c:pt idx="10">
                  <c:v>0.84342066261387927</c:v>
                </c:pt>
                <c:pt idx="11">
                  <c:v>0.75671447817131698</c:v>
                </c:pt>
                <c:pt idx="12">
                  <c:v>0.66547611122241312</c:v>
                </c:pt>
                <c:pt idx="13">
                  <c:v>0.5706171853703268</c:v>
                </c:pt>
                <c:pt idx="14">
                  <c:v>0.47308549964598035</c:v>
                </c:pt>
                <c:pt idx="15">
                  <c:v>0.3738555584134422</c:v>
                </c:pt>
                <c:pt idx="16">
                  <c:v>0.27391883444445048</c:v>
                </c:pt>
                <c:pt idx="17">
                  <c:v>0.17427386245021442</c:v>
                </c:pt>
                <c:pt idx="18">
                  <c:v>7.5916262052651978E-2</c:v>
                </c:pt>
                <c:pt idx="19">
                  <c:v>2.017121011776446E-2</c:v>
                </c:pt>
                <c:pt idx="20">
                  <c:v>0.11302847980140329</c:v>
                </c:pt>
                <c:pt idx="21">
                  <c:v>0.2017277478541184</c:v>
                </c:pt>
                <c:pt idx="22">
                  <c:v>0.28538276050960676</c:v>
                </c:pt>
                <c:pt idx="23">
                  <c:v>0.36315766453408527</c:v>
                </c:pt>
                <c:pt idx="24">
                  <c:v>0.43427535879550649</c:v>
                </c:pt>
                <c:pt idx="25">
                  <c:v>0.49802525880119475</c:v>
                </c:pt>
                <c:pt idx="26">
                  <c:v>0.55377039662320826</c:v>
                </c:pt>
                <c:pt idx="27">
                  <c:v>0.60095378527132215</c:v>
                </c:pt>
                <c:pt idx="28">
                  <c:v>0.63910398392291901</c:v>
                </c:pt>
                <c:pt idx="29">
                  <c:v>0.66783980840385126</c:v>
                </c:pt>
                <c:pt idx="30">
                  <c:v>0.68687413985470613</c:v>
                </c:pt>
                <c:pt idx="31">
                  <c:v>0.69601679352753998</c:v>
                </c:pt>
                <c:pt idx="32">
                  <c:v>0.69517641904901351</c:v>
                </c:pt>
                <c:pt idx="33">
                  <c:v>0.68436141316312515</c:v>
                </c:pt>
                <c:pt idx="34">
                  <c:v>0.66367983583372103</c:v>
                </c:pt>
                <c:pt idx="35">
                  <c:v>0.63333833054505617</c:v>
                </c:pt>
                <c:pt idx="36">
                  <c:v>0.59364005958840671</c:v>
                </c:pt>
                <c:pt idx="37">
                  <c:v>0.54498167496466765</c:v>
                </c:pt>
                <c:pt idx="38">
                  <c:v>0.487849355168676</c:v>
                </c:pt>
                <c:pt idx="39">
                  <c:v>0.42281394745439915</c:v>
                </c:pt>
                <c:pt idx="40">
                  <c:v>0.3505252641178711</c:v>
                </c:pt>
                <c:pt idx="41">
                  <c:v>0.27170558978752823</c:v>
                </c:pt>
                <c:pt idx="42">
                  <c:v>0.18714246459495915</c:v>
                </c:pt>
                <c:pt idx="43">
                  <c:v>9.7680815334235116E-2</c:v>
                </c:pt>
                <c:pt idx="44">
                  <c:v>4.2145132326798507E-3</c:v>
                </c:pt>
                <c:pt idx="45">
                  <c:v>9.2322557314959808E-2</c:v>
                </c:pt>
                <c:pt idx="46">
                  <c:v>0.19096582981068463</c:v>
                </c:pt>
                <c:pt idx="47">
                  <c:v>0.29072969328284803</c:v>
                </c:pt>
                <c:pt idx="48">
                  <c:v>0.39061734018518501</c:v>
                </c:pt>
                <c:pt idx="49">
                  <c:v>0.48963072616831349</c:v>
                </c:pt>
                <c:pt idx="50">
                  <c:v>0.58678054220896403</c:v>
                </c:pt>
                <c:pt idx="51">
                  <c:v>0.68109609945871807</c:v>
                </c:pt>
                <c:pt idx="52">
                  <c:v>0.77163502804611428</c:v>
                </c:pt>
                <c:pt idx="53">
                  <c:v>0.85749269292489805</c:v>
                </c:pt>
                <c:pt idx="54">
                  <c:v>0.93781123268837141</c:v>
                </c:pt>
                <c:pt idx="55">
                  <c:v>1.0117881310369969</c:v>
                </c:pt>
                <c:pt idx="56">
                  <c:v>1.0786842352559867</c:v>
                </c:pt>
                <c:pt idx="57">
                  <c:v>1.137831141584897</c:v>
                </c:pt>
                <c:pt idx="58">
                  <c:v>1.1886378736870564</c:v>
                </c:pt>
                <c:pt idx="59">
                  <c:v>1.2305967874897734</c:v>
                </c:pt>
                <c:pt idx="60">
                  <c:v>1.2632886433961041</c:v>
                </c:pt>
                <c:pt idx="61">
                  <c:v>1.286386795188323</c:v>
                </c:pt>
                <c:pt idx="62">
                  <c:v>1.2996604537689564</c:v>
                </c:pt>
                <c:pt idx="63">
                  <c:v>1.3029769931291546</c:v>
                </c:pt>
                <c:pt idx="64">
                  <c:v>1.296303275503933</c:v>
                </c:pt>
                <c:pt idx="65">
                  <c:v>1.2797059824737644</c:v>
                </c:pt>
                <c:pt idx="66">
                  <c:v>1.2533509487042713</c:v>
                </c:pt>
                <c:pt idx="67">
                  <c:v>1.2175015049810622</c:v>
                </c:pt>
                <c:pt idx="68">
                  <c:v>1.1725158470955686</c:v>
                </c:pt>
                <c:pt idx="69">
                  <c:v>1.1188434568711014</c:v>
                </c:pt>
                <c:pt idx="70">
                  <c:v>1.0570206110890501</c:v>
                </c:pt>
                <c:pt idx="71">
                  <c:v>0.98766502318855254</c:v>
                </c:pt>
                <c:pt idx="72">
                  <c:v>0.91146967127800183</c:v>
                </c:pt>
                <c:pt idx="73">
                  <c:v>0.82919587412685314</c:v>
                </c:pt>
                <c:pt idx="74">
                  <c:v>0.74166568432013946</c:v>
                </c:pt>
                <c:pt idx="75">
                  <c:v>0.64975367458077526</c:v>
                </c:pt>
                <c:pt idx="76">
                  <c:v>0.55437819932800547</c:v>
                </c:pt>
                <c:pt idx="77">
                  <c:v>0.45649221878361523</c:v>
                </c:pt>
                <c:pt idx="78">
                  <c:v>0.35707377730840079</c:v>
                </c:pt>
                <c:pt idx="79">
                  <c:v>0.25711623110621495</c:v>
                </c:pt>
                <c:pt idx="80">
                  <c:v>0.15761832293713829</c:v>
                </c:pt>
                <c:pt idx="81">
                  <c:v>5.9574203009960441E-2</c:v>
                </c:pt>
                <c:pt idx="82">
                  <c:v>3.6036504238083356E-2</c:v>
                </c:pt>
                <c:pt idx="83">
                  <c:v>0.12825848822486852</c:v>
                </c:pt>
                <c:pt idx="84">
                  <c:v>0.21617029737093396</c:v>
                </c:pt>
                <c:pt idx="85">
                  <c:v>0.2988935459390728</c:v>
                </c:pt>
                <c:pt idx="86">
                  <c:v>0.37560169057426251</c:v>
                </c:pt>
                <c:pt idx="87">
                  <c:v>0.44552828885164975</c:v>
                </c:pt>
                <c:pt idx="88">
                  <c:v>0.50797465731590707</c:v>
                </c:pt>
                <c:pt idx="89">
                  <c:v>0.56231685249536467</c:v>
                </c:pt>
                <c:pt idx="90">
                  <c:v>0.60801190513893089</c:v>
                </c:pt>
                <c:pt idx="91">
                  <c:v>0.64460324538536729</c:v>
                </c:pt>
                <c:pt idx="92">
                  <c:v>0.67172526465842053</c:v>
                </c:pt>
                <c:pt idx="93">
                  <c:v>0.68910696870686183</c:v>
                </c:pt>
                <c:pt idx="94">
                  <c:v>0.69657468528946653</c:v>
                </c:pt>
                <c:pt idx="95">
                  <c:v>0.69405379945064027</c:v>
                </c:pt>
                <c:pt idx="96">
                  <c:v>0.68156949904839059</c:v>
                </c:pt>
                <c:pt idx="97">
                  <c:v>0.65924652308557552</c:v>
                </c:pt>
                <c:pt idx="98">
                  <c:v>0.62730791535902086</c:v>
                </c:pt>
                <c:pt idx="99">
                  <c:v>0.58607279587963035</c:v>
                </c:pt>
                <c:pt idx="100">
                  <c:v>0.53595317233072359</c:v>
                </c:pt>
                <c:pt idx="101">
                  <c:v>0.47744982342345643</c:v>
                </c:pt>
                <c:pt idx="102">
                  <c:v>0.41114729528147442</c:v>
                </c:pt>
                <c:pt idx="103">
                  <c:v>0.33770806084927019</c:v>
                </c:pt>
                <c:pt idx="104">
                  <c:v>0.25786590068150694</c:v>
                </c:pt>
                <c:pt idx="105">
                  <c:v>0.17241857125027177</c:v>
                </c:pt>
                <c:pt idx="106">
                  <c:v>8.2219834026109828E-2</c:v>
                </c:pt>
                <c:pt idx="107">
                  <c:v>1.1829075024373581E-2</c:v>
                </c:pt>
                <c:pt idx="108">
                  <c:v>0.10878845029038206</c:v>
                </c:pt>
                <c:pt idx="109">
                  <c:v>0.20768950574476586</c:v>
                </c:pt>
                <c:pt idx="110">
                  <c:v>0.30754405473376717</c:v>
                </c:pt>
                <c:pt idx="111">
                  <c:v>0.40735438361141341</c:v>
                </c:pt>
                <c:pt idx="112">
                  <c:v>0.50612322056446724</c:v>
                </c:pt>
                <c:pt idx="113">
                  <c:v>0.60286370002273071</c:v>
                </c:pt>
                <c:pt idx="114">
                  <c:v>0.69660922309360762</c:v>
                </c:pt>
                <c:pt idx="115">
                  <c:v>0.78642311549872357</c:v>
                </c:pt>
                <c:pt idx="116">
                  <c:v>0.87140798651369267</c:v>
                </c:pt>
                <c:pt idx="117">
                  <c:v>0.95071469539959652</c:v>
                </c:pt>
                <c:pt idx="118">
                  <c:v>1.0235508357365597</c:v>
                </c:pt>
                <c:pt idx="119">
                  <c:v>1.0891886528867625</c:v>
                </c:pt>
                <c:pt idx="120">
                  <c:v>1.1469723154782172</c:v>
                </c:pt>
                <c:pt idx="121">
                  <c:v>1.19632446825505</c:v>
                </c:pt>
                <c:pt idx="122">
                  <c:v>1.2367520008203674</c:v>
                </c:pt>
                <c:pt idx="123">
                  <c:v>1.2678509746323416</c:v>
                </c:pt>
                <c:pt idx="124">
                  <c:v>1.2893106590245984</c:v>
                </c:pt>
                <c:pt idx="125">
                  <c:v>1.3009166359243183</c:v>
                </c:pt>
                <c:pt idx="126">
                  <c:v>1.3025529422467452</c:v>
                </c:pt>
                <c:pt idx="127">
                  <c:v>1.2942032285599967</c:v>
                </c:pt>
                <c:pt idx="128">
                  <c:v>1.2759509224431818</c:v>
                </c:pt>
                <c:pt idx="129">
                  <c:v>1.24797839490561</c:v>
                </c:pt>
                <c:pt idx="130">
                  <c:v>1.2105651381959484</c:v>
                </c:pt>
                <c:pt idx="131">
                  <c:v>1.1640849732080614</c:v>
                </c:pt>
                <c:pt idx="132">
                  <c:v>1.109002314386208</c:v>
                </c:pt>
                <c:pt idx="133">
                  <c:v>1.0458675294494304</c:v>
                </c:pt>
                <c:pt idx="134">
                  <c:v>0.97531144029923122</c:v>
                </c:pt>
                <c:pt idx="135">
                  <c:v>0.89803902005565728</c:v>
                </c:pt>
                <c:pt idx="136">
                  <c:v>0.81482234919891594</c:v>
                </c:pt>
                <c:pt idx="137">
                  <c:v>0.72649290119643395</c:v>
                </c:pt>
                <c:pt idx="138">
                  <c:v>0.63393323469481833</c:v>
                </c:pt>
                <c:pt idx="139">
                  <c:v>0.53806817528559536</c:v>
                </c:pt>
                <c:pt idx="140">
                  <c:v>0.4398555749536065</c:v>
                </c:pt>
                <c:pt idx="141">
                  <c:v>0.34027674153659965</c:v>
                </c:pt>
                <c:pt idx="142">
                  <c:v>0.24032663382169142</c:v>
                </c:pt>
                <c:pt idx="143">
                  <c:v>0.14100392024605629</c:v>
                </c:pt>
                <c:pt idx="144">
                  <c:v>4.3301000532017964E-2</c:v>
                </c:pt>
                <c:pt idx="145">
                  <c:v>5.1805910042932279E-2</c:v>
                </c:pt>
                <c:pt idx="146">
                  <c:v>0.14336653466649435</c:v>
                </c:pt>
                <c:pt idx="147">
                  <c:v>0.23046602984334819</c:v>
                </c:pt>
                <c:pt idx="148">
                  <c:v>0.31223412620895186</c:v>
                </c:pt>
                <c:pt idx="149">
                  <c:v>0.38785382397335944</c:v>
                </c:pt>
                <c:pt idx="150">
                  <c:v>0.4565695561130575</c:v>
                </c:pt>
                <c:pt idx="151">
                  <c:v>0.51769473774690744</c:v>
                </c:pt>
                <c:pt idx="152">
                  <c:v>0.57061862626532245</c:v>
                </c:pt>
                <c:pt idx="153">
                  <c:v>0.61481242366853828</c:v>
                </c:pt>
                <c:pt idx="154">
                  <c:v>0.64983456014142893</c:v>
                </c:pt>
                <c:pt idx="155">
                  <c:v>0.67533510607313663</c:v>
                </c:pt>
                <c:pt idx="156">
                  <c:v>0.69105926843807142</c:v>
                </c:pt>
                <c:pt idx="157">
                  <c:v>0.69684993660360006</c:v>
                </c:pt>
                <c:pt idx="158">
                  <c:v>0.69264925212755279</c:v>
                </c:pt>
                <c:pt idx="159">
                  <c:v>0.67849918686065269</c:v>
                </c:pt>
                <c:pt idx="160">
                  <c:v>0.65454112357765692</c:v>
                </c:pt>
                <c:pt idx="161">
                  <c:v>0.62101444332740641</c:v>
                </c:pt>
                <c:pt idx="162">
                  <c:v>0.57825413361651368</c:v>
                </c:pt>
                <c:pt idx="163">
                  <c:v>0.52668744132493139</c:v>
                </c:pt>
                <c:pt idx="164">
                  <c:v>0.46682960379635485</c:v>
                </c:pt>
                <c:pt idx="165">
                  <c:v>0.39927870075699934</c:v>
                </c:pt>
                <c:pt idx="166">
                  <c:v>0.32470967850067411</c:v>
                </c:pt>
                <c:pt idx="167">
                  <c:v>0.24386760604852287</c:v>
                </c:pt>
                <c:pt idx="168">
                  <c:v>0.15756023066565139</c:v>
                </c:pt>
                <c:pt idx="169">
                  <c:v>6.664990711746005E-2</c:v>
                </c:pt>
                <c:pt idx="170">
                  <c:v>2.7955018694115263E-2</c:v>
                </c:pt>
                <c:pt idx="171">
                  <c:v>0.12530928562259588</c:v>
                </c:pt>
                <c:pt idx="172">
                  <c:v>0.22444016201387457</c:v>
                </c:pt>
                <c:pt idx="173">
                  <c:v>0.32435716491936067</c:v>
                </c:pt>
                <c:pt idx="174">
                  <c:v>0.4240619566741925</c:v>
                </c:pt>
                <c:pt idx="175">
                  <c:v>0.52255831995717805</c:v>
                </c:pt>
                <c:pt idx="176">
                  <c:v>0.61886211166496263</c:v>
                </c:pt>
                <c:pt idx="177">
                  <c:v>0.71201109614460312</c:v>
                </c:pt>
                <c:pt idx="178">
                  <c:v>0.80107455953413953</c:v>
                </c:pt>
                <c:pt idx="179">
                  <c:v>0.88516260914785039</c:v>
                </c:pt>
                <c:pt idx="180">
                  <c:v>0.96343506498980902</c:v>
                </c:pt>
                <c:pt idx="181">
                  <c:v>1.0351098545546766</c:v>
                </c:pt>
                <c:pt idx="182">
                  <c:v>1.0994708270376563</c:v>
                </c:pt>
                <c:pt idx="183">
                  <c:v>1.1558749088766072</c:v>
                </c:pt>
                <c:pt idx="184">
                  <c:v>1.2037585291305049</c:v>
                </c:pt>
                <c:pt idx="185">
                  <c:v>1.242643250493993</c:v>
                </c:pt>
                <c:pt idx="186">
                  <c:v>1.2721405496847877</c:v>
                </c:pt>
                <c:pt idx="187">
                  <c:v>1.2919556994398849</c:v>
                </c:pt>
                <c:pt idx="188">
                  <c:v>1.3018907133329496</c:v>
                </c:pt>
                <c:pt idx="189">
                  <c:v>1.301846323989241</c:v>
                </c:pt>
                <c:pt idx="190">
                  <c:v>1.2918229749324088</c:v>
                </c:pt>
                <c:pt idx="191">
                  <c:v>1.2719208161529496</c:v>
                </c:pt>
                <c:pt idx="192">
                  <c:v>1.2423387034426092</c:v>
                </c:pt>
                <c:pt idx="193">
                  <c:v>1.2033722114930425</c:v>
                </c:pt>
                <c:pt idx="194">
                  <c:v>1.1554106806112001</c:v>
                </c:pt>
                <c:pt idx="195">
                  <c:v>1.0989333265596792</c:v>
                </c:pt>
                <c:pt idx="196">
                  <c:v>1.0345044523912312</c:v>
                </c:pt>
                <c:pt idx="197">
                  <c:v>0.96276781011919343</c:v>
                </c:pt>
                <c:pt idx="198">
                  <c:v>0.8844401685601665</c:v>
                </c:pt>
                <c:pt idx="199">
                  <c:v>0.80030415161693247</c:v>
                </c:pt>
                <c:pt idx="200">
                  <c:v>0.71120041855911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684-47C5-A647-F9640386C69C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3 Video - f2'!$FA$17:$FA$217</c:f>
              <c:numCache>
                <c:formatCode>General</c:formatCode>
                <c:ptCount val="201"/>
                <c:pt idx="0">
                  <c:v>1.2064674819378349</c:v>
                </c:pt>
                <c:pt idx="1">
                  <c:v>1.2014716472158606</c:v>
                </c:pt>
                <c:pt idx="2">
                  <c:v>1.1865340597790763</c:v>
                </c:pt>
                <c:pt idx="3">
                  <c:v>1.1618039710634407</c:v>
                </c:pt>
                <c:pt idx="4">
                  <c:v>1.12752847594072</c:v>
                </c:pt>
                <c:pt idx="5">
                  <c:v>1.0840500438282077</c:v>
                </c:pt>
                <c:pt idx="6">
                  <c:v>1.0318030968475131</c:v>
                </c:pt>
                <c:pt idx="7">
                  <c:v>0.97130966922232331</c:v>
                </c:pt>
                <c:pt idx="8">
                  <c:v>0.90317419128500032</c:v>
                </c:pt>
                <c:pt idx="9">
                  <c:v>0.82807745020849932</c:v>
                </c:pt>
                <c:pt idx="10">
                  <c:v>0.74676978780597458</c:v>
                </c:pt>
                <c:pt idx="11">
                  <c:v>0.6600636033634123</c:v>
                </c:pt>
                <c:pt idx="12">
                  <c:v>0.56882523641450844</c:v>
                </c:pt>
                <c:pt idx="13">
                  <c:v>0.47396631056242217</c:v>
                </c:pt>
                <c:pt idx="14">
                  <c:v>0.37643462483807566</c:v>
                </c:pt>
                <c:pt idx="15">
                  <c:v>0.27720468360553752</c:v>
                </c:pt>
                <c:pt idx="16">
                  <c:v>0.17726795963654579</c:v>
                </c:pt>
                <c:pt idx="17">
                  <c:v>7.7622987642309738E-2</c:v>
                </c:pt>
                <c:pt idx="18">
                  <c:v>2.0734612755252707E-2</c:v>
                </c:pt>
                <c:pt idx="19">
                  <c:v>0.11682208492566915</c:v>
                </c:pt>
                <c:pt idx="20">
                  <c:v>0.20967935460930798</c:v>
                </c:pt>
                <c:pt idx="21">
                  <c:v>0.29837862266202309</c:v>
                </c:pt>
                <c:pt idx="22">
                  <c:v>0.38203363531751144</c:v>
                </c:pt>
                <c:pt idx="23">
                  <c:v>0.45980853934198995</c:v>
                </c:pt>
                <c:pt idx="24">
                  <c:v>0.53092623360341118</c:v>
                </c:pt>
                <c:pt idx="25">
                  <c:v>0.59467613360909943</c:v>
                </c:pt>
                <c:pt idx="26">
                  <c:v>0.65042127143111295</c:v>
                </c:pt>
                <c:pt idx="27">
                  <c:v>0.69760466007922683</c:v>
                </c:pt>
                <c:pt idx="28">
                  <c:v>0.73575485873082369</c:v>
                </c:pt>
                <c:pt idx="29">
                  <c:v>0.76449068321175595</c:v>
                </c:pt>
                <c:pt idx="30">
                  <c:v>0.78352501466261082</c:v>
                </c:pt>
                <c:pt idx="31">
                  <c:v>0.79266766833544466</c:v>
                </c:pt>
                <c:pt idx="32">
                  <c:v>0.79182729385691819</c:v>
                </c:pt>
                <c:pt idx="33">
                  <c:v>0.78101228797102984</c:v>
                </c:pt>
                <c:pt idx="34">
                  <c:v>0.76033071064162572</c:v>
                </c:pt>
                <c:pt idx="35">
                  <c:v>0.72998920535296086</c:v>
                </c:pt>
                <c:pt idx="36">
                  <c:v>0.6902909343963114</c:v>
                </c:pt>
                <c:pt idx="37">
                  <c:v>0.64163254977257234</c:v>
                </c:pt>
                <c:pt idx="38">
                  <c:v>0.58450022997658069</c:v>
                </c:pt>
                <c:pt idx="39">
                  <c:v>0.51946482226230384</c:v>
                </c:pt>
                <c:pt idx="40">
                  <c:v>0.44717613892577579</c:v>
                </c:pt>
                <c:pt idx="41">
                  <c:v>0.36835646459543292</c:v>
                </c:pt>
                <c:pt idx="42">
                  <c:v>0.28379333940286383</c:v>
                </c:pt>
                <c:pt idx="43">
                  <c:v>0.1943316901421398</c:v>
                </c:pt>
                <c:pt idx="44">
                  <c:v>0.10086538804058454</c:v>
                </c:pt>
                <c:pt idx="45">
                  <c:v>4.3283174929448776E-3</c:v>
                </c:pt>
                <c:pt idx="46">
                  <c:v>9.4314955002779949E-2</c:v>
                </c:pt>
                <c:pt idx="47">
                  <c:v>0.19407881847494338</c:v>
                </c:pt>
                <c:pt idx="48">
                  <c:v>0.29396646537728033</c:v>
                </c:pt>
                <c:pt idx="49">
                  <c:v>0.39297985136040881</c:v>
                </c:pt>
                <c:pt idx="50">
                  <c:v>0.4901296674010594</c:v>
                </c:pt>
                <c:pt idx="51">
                  <c:v>0.58444522465081339</c:v>
                </c:pt>
                <c:pt idx="52">
                  <c:v>0.67498415323820959</c:v>
                </c:pt>
                <c:pt idx="53">
                  <c:v>0.76084181811699336</c:v>
                </c:pt>
                <c:pt idx="54">
                  <c:v>0.84116035788046672</c:v>
                </c:pt>
                <c:pt idx="55">
                  <c:v>0.91513725622909237</c:v>
                </c:pt>
                <c:pt idx="56">
                  <c:v>0.98203336044808209</c:v>
                </c:pt>
                <c:pt idx="57">
                  <c:v>1.0411802667769923</c:v>
                </c:pt>
                <c:pt idx="58">
                  <c:v>1.0919869988791517</c:v>
                </c:pt>
                <c:pt idx="59">
                  <c:v>1.1339459126818687</c:v>
                </c:pt>
                <c:pt idx="60">
                  <c:v>1.1666377685881995</c:v>
                </c:pt>
                <c:pt idx="61">
                  <c:v>1.1897359203804183</c:v>
                </c:pt>
                <c:pt idx="62">
                  <c:v>1.2030095789610518</c:v>
                </c:pt>
                <c:pt idx="63">
                  <c:v>1.2063261183212499</c:v>
                </c:pt>
                <c:pt idx="64">
                  <c:v>1.1996524006960283</c:v>
                </c:pt>
                <c:pt idx="65">
                  <c:v>1.1830551076658598</c:v>
                </c:pt>
                <c:pt idx="66">
                  <c:v>1.1567000738963666</c:v>
                </c:pt>
                <c:pt idx="67">
                  <c:v>1.1208506301731576</c:v>
                </c:pt>
                <c:pt idx="68">
                  <c:v>1.0758649722876639</c:v>
                </c:pt>
                <c:pt idx="69">
                  <c:v>1.0221925820631967</c:v>
                </c:pt>
                <c:pt idx="70">
                  <c:v>0.9603697362811453</c:v>
                </c:pt>
                <c:pt idx="71">
                  <c:v>0.89101414838064785</c:v>
                </c:pt>
                <c:pt idx="72">
                  <c:v>0.81481879647009714</c:v>
                </c:pt>
                <c:pt idx="73">
                  <c:v>0.73254499931894845</c:v>
                </c:pt>
                <c:pt idx="74">
                  <c:v>0.64501480951223478</c:v>
                </c:pt>
                <c:pt idx="75">
                  <c:v>0.55310279977287058</c:v>
                </c:pt>
                <c:pt idx="76">
                  <c:v>0.45772732452010084</c:v>
                </c:pt>
                <c:pt idx="77">
                  <c:v>0.35984134397571055</c:v>
                </c:pt>
                <c:pt idx="78">
                  <c:v>0.2604229025004961</c:v>
                </c:pt>
                <c:pt idx="79">
                  <c:v>0.1604653562983103</c:v>
                </c:pt>
                <c:pt idx="80">
                  <c:v>6.0967448129233603E-2</c:v>
                </c:pt>
                <c:pt idx="81">
                  <c:v>3.7076671797944244E-2</c:v>
                </c:pt>
                <c:pt idx="82">
                  <c:v>0.13268737904598804</c:v>
                </c:pt>
                <c:pt idx="83">
                  <c:v>0.2249093630327732</c:v>
                </c:pt>
                <c:pt idx="84">
                  <c:v>0.31282117217883865</c:v>
                </c:pt>
                <c:pt idx="85">
                  <c:v>0.39554442074697749</c:v>
                </c:pt>
                <c:pt idx="86">
                  <c:v>0.4722525653821672</c:v>
                </c:pt>
                <c:pt idx="87">
                  <c:v>0.54217916365955443</c:v>
                </c:pt>
                <c:pt idx="88">
                  <c:v>0.60462553212381176</c:v>
                </c:pt>
                <c:pt idx="89">
                  <c:v>0.65896772730326936</c:v>
                </c:pt>
                <c:pt idx="90">
                  <c:v>0.70466277994683557</c:v>
                </c:pt>
                <c:pt idx="91">
                  <c:v>0.74125412019327197</c:v>
                </c:pt>
                <c:pt idx="92">
                  <c:v>0.76837613946632521</c:v>
                </c:pt>
                <c:pt idx="93">
                  <c:v>0.78575784351476652</c:v>
                </c:pt>
                <c:pt idx="94">
                  <c:v>0.79322556009737122</c:v>
                </c:pt>
                <c:pt idx="95">
                  <c:v>0.79070467425854496</c:v>
                </c:pt>
                <c:pt idx="96">
                  <c:v>0.77822037385629528</c:v>
                </c:pt>
                <c:pt idx="97">
                  <c:v>0.75589739789348021</c:v>
                </c:pt>
                <c:pt idx="98">
                  <c:v>0.72395879016692555</c:v>
                </c:pt>
                <c:pt idx="99">
                  <c:v>0.68272367068753503</c:v>
                </c:pt>
                <c:pt idx="100">
                  <c:v>0.63260404713862828</c:v>
                </c:pt>
                <c:pt idx="101">
                  <c:v>0.57410069823136112</c:v>
                </c:pt>
                <c:pt idx="102">
                  <c:v>0.50779817008937911</c:v>
                </c:pt>
                <c:pt idx="103">
                  <c:v>0.43435893565717487</c:v>
                </c:pt>
                <c:pt idx="104">
                  <c:v>0.35451677548941163</c:v>
                </c:pt>
                <c:pt idx="105">
                  <c:v>0.26906944605817645</c:v>
                </c:pt>
                <c:pt idx="106">
                  <c:v>0.17887070883401451</c:v>
                </c:pt>
                <c:pt idx="107">
                  <c:v>8.4821799783531104E-2</c:v>
                </c:pt>
                <c:pt idx="108">
                  <c:v>1.2137575482477375E-2</c:v>
                </c:pt>
                <c:pt idx="109">
                  <c:v>0.11103863093686117</c:v>
                </c:pt>
                <c:pt idx="110">
                  <c:v>0.21089317992586251</c:v>
                </c:pt>
                <c:pt idx="111">
                  <c:v>0.31070350880350872</c:v>
                </c:pt>
                <c:pt idx="112">
                  <c:v>0.40947234575656261</c:v>
                </c:pt>
                <c:pt idx="113">
                  <c:v>0.50621282521482602</c:v>
                </c:pt>
                <c:pt idx="114">
                  <c:v>0.59995834828570294</c:v>
                </c:pt>
                <c:pt idx="115">
                  <c:v>0.68977224069081888</c:v>
                </c:pt>
                <c:pt idx="116">
                  <c:v>0.77475711170578798</c:v>
                </c:pt>
                <c:pt idx="117">
                  <c:v>0.85406382059169184</c:v>
                </c:pt>
                <c:pt idx="118">
                  <c:v>0.92689996092865501</c:v>
                </c:pt>
                <c:pt idx="119">
                  <c:v>0.99253777807885768</c:v>
                </c:pt>
                <c:pt idx="120">
                  <c:v>1.0503214406703125</c:v>
                </c:pt>
                <c:pt idx="121">
                  <c:v>1.0996735934471453</c:v>
                </c:pt>
                <c:pt idx="122">
                  <c:v>1.1401011260124627</c:v>
                </c:pt>
                <c:pt idx="123">
                  <c:v>1.171200099824437</c:v>
                </c:pt>
                <c:pt idx="124">
                  <c:v>1.1926597842166937</c:v>
                </c:pt>
                <c:pt idx="125">
                  <c:v>1.2042657611164136</c:v>
                </c:pt>
                <c:pt idx="126">
                  <c:v>1.2059020674388405</c:v>
                </c:pt>
                <c:pt idx="127">
                  <c:v>1.197552353752092</c:v>
                </c:pt>
                <c:pt idx="128">
                  <c:v>1.1793000476352771</c:v>
                </c:pt>
                <c:pt idx="129">
                  <c:v>1.1513275200977053</c:v>
                </c:pt>
                <c:pt idx="130">
                  <c:v>1.1139142633880437</c:v>
                </c:pt>
                <c:pt idx="131">
                  <c:v>1.0674340984001567</c:v>
                </c:pt>
                <c:pt idx="132">
                  <c:v>1.0123514395783033</c:v>
                </c:pt>
                <c:pt idx="133">
                  <c:v>0.94921665464152571</c:v>
                </c:pt>
                <c:pt idx="134">
                  <c:v>0.87866056549132654</c:v>
                </c:pt>
                <c:pt idx="135">
                  <c:v>0.80138814524775259</c:v>
                </c:pt>
                <c:pt idx="136">
                  <c:v>0.71817147439101126</c:v>
                </c:pt>
                <c:pt idx="137">
                  <c:v>0.62984202638852926</c:v>
                </c:pt>
                <c:pt idx="138">
                  <c:v>0.53728235988691364</c:v>
                </c:pt>
                <c:pt idx="139">
                  <c:v>0.44141730047769068</c:v>
                </c:pt>
                <c:pt idx="140">
                  <c:v>0.34320470014570181</c:v>
                </c:pt>
                <c:pt idx="141">
                  <c:v>0.24362586672869496</c:v>
                </c:pt>
                <c:pt idx="142">
                  <c:v>0.14367575901378674</c:v>
                </c:pt>
                <c:pt idx="143">
                  <c:v>4.4353045438151606E-2</c:v>
                </c:pt>
                <c:pt idx="144">
                  <c:v>5.3349874275886722E-2</c:v>
                </c:pt>
                <c:pt idx="145">
                  <c:v>0.14845678485083696</c:v>
                </c:pt>
                <c:pt idx="146">
                  <c:v>0.24001740947439903</c:v>
                </c:pt>
                <c:pt idx="147">
                  <c:v>0.32711690465125287</c:v>
                </c:pt>
                <c:pt idx="148">
                  <c:v>0.40888500101685654</c:v>
                </c:pt>
                <c:pt idx="149">
                  <c:v>0.48450469878126412</c:v>
                </c:pt>
                <c:pt idx="150">
                  <c:v>0.55322043092096218</c:v>
                </c:pt>
                <c:pt idx="151">
                  <c:v>0.61434561255481213</c:v>
                </c:pt>
                <c:pt idx="152">
                  <c:v>0.66726950107322713</c:v>
                </c:pt>
                <c:pt idx="153">
                  <c:v>0.71146329847644296</c:v>
                </c:pt>
                <c:pt idx="154">
                  <c:v>0.74648543494933361</c:v>
                </c:pt>
                <c:pt idx="155">
                  <c:v>0.77198598088104131</c:v>
                </c:pt>
                <c:pt idx="156">
                  <c:v>0.7877101432459761</c:v>
                </c:pt>
                <c:pt idx="157">
                  <c:v>0.79350081141150475</c:v>
                </c:pt>
                <c:pt idx="158">
                  <c:v>0.78930012693545748</c:v>
                </c:pt>
                <c:pt idx="159">
                  <c:v>0.77515006166855738</c:v>
                </c:pt>
                <c:pt idx="160">
                  <c:v>0.75119199838556161</c:v>
                </c:pt>
                <c:pt idx="161">
                  <c:v>0.71766531813531109</c:v>
                </c:pt>
                <c:pt idx="162">
                  <c:v>0.67490500842441836</c:v>
                </c:pt>
                <c:pt idx="163">
                  <c:v>0.62333831613283608</c:v>
                </c:pt>
                <c:pt idx="164">
                  <c:v>0.56348047860425954</c:v>
                </c:pt>
                <c:pt idx="165">
                  <c:v>0.49592957556490402</c:v>
                </c:pt>
                <c:pt idx="166">
                  <c:v>0.4213605533085788</c:v>
                </c:pt>
                <c:pt idx="167">
                  <c:v>0.34051848085642755</c:v>
                </c:pt>
                <c:pt idx="168">
                  <c:v>0.25421110547355608</c:v>
                </c:pt>
                <c:pt idx="169">
                  <c:v>0.16330078192536474</c:v>
                </c:pt>
                <c:pt idx="170">
                  <c:v>6.8695856113789422E-2</c:v>
                </c:pt>
                <c:pt idx="171">
                  <c:v>2.8658410814691199E-2</c:v>
                </c:pt>
                <c:pt idx="172">
                  <c:v>0.12778928720596988</c:v>
                </c:pt>
                <c:pt idx="173">
                  <c:v>0.22770629011145596</c:v>
                </c:pt>
                <c:pt idx="174">
                  <c:v>0.32741108186628781</c:v>
                </c:pt>
                <c:pt idx="175">
                  <c:v>0.42590744514927337</c:v>
                </c:pt>
                <c:pt idx="176">
                  <c:v>0.52221123685705795</c:v>
                </c:pt>
                <c:pt idx="177">
                  <c:v>0.61536022133669843</c:v>
                </c:pt>
                <c:pt idx="178">
                  <c:v>0.70442368472623484</c:v>
                </c:pt>
                <c:pt idx="179">
                  <c:v>0.7885117343399457</c:v>
                </c:pt>
                <c:pt idx="180">
                  <c:v>0.86678419018190433</c:v>
                </c:pt>
                <c:pt idx="181">
                  <c:v>0.93845897974677184</c:v>
                </c:pt>
                <c:pt idx="182">
                  <c:v>1.0028199522297516</c:v>
                </c:pt>
                <c:pt idx="183">
                  <c:v>1.0592240340687025</c:v>
                </c:pt>
                <c:pt idx="184">
                  <c:v>1.1071076543226002</c:v>
                </c:pt>
                <c:pt idx="185">
                  <c:v>1.1459923756860884</c:v>
                </c:pt>
                <c:pt idx="186">
                  <c:v>1.1754896748768831</c:v>
                </c:pt>
                <c:pt idx="187">
                  <c:v>1.1953048246319802</c:v>
                </c:pt>
                <c:pt idx="188">
                  <c:v>1.2052398385250449</c:v>
                </c:pt>
                <c:pt idx="189">
                  <c:v>1.2051954491813364</c:v>
                </c:pt>
                <c:pt idx="190">
                  <c:v>1.1951721001245041</c:v>
                </c:pt>
                <c:pt idx="191">
                  <c:v>1.1752699413450449</c:v>
                </c:pt>
                <c:pt idx="192">
                  <c:v>1.1456878286347045</c:v>
                </c:pt>
                <c:pt idx="193">
                  <c:v>1.1067213366851378</c:v>
                </c:pt>
                <c:pt idx="194">
                  <c:v>1.0587598058032954</c:v>
                </c:pt>
                <c:pt idx="195">
                  <c:v>1.0022824517517746</c:v>
                </c:pt>
                <c:pt idx="196">
                  <c:v>0.93785357758332666</c:v>
                </c:pt>
                <c:pt idx="197">
                  <c:v>0.86611693531128875</c:v>
                </c:pt>
                <c:pt idx="198">
                  <c:v>0.78778929375226181</c:v>
                </c:pt>
                <c:pt idx="199">
                  <c:v>0.70365327680902778</c:v>
                </c:pt>
                <c:pt idx="200">
                  <c:v>0.61454954375121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684-47C5-A647-F9640386C69C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FB$17:$FB$217</c:f>
              <c:numCache>
                <c:formatCode>General</c:formatCode>
                <c:ptCount val="201"/>
                <c:pt idx="0">
                  <c:v>1.1077536522994829</c:v>
                </c:pt>
                <c:pt idx="1">
                  <c:v>1.1027578175775088</c:v>
                </c:pt>
                <c:pt idx="2">
                  <c:v>1.0878202301407245</c:v>
                </c:pt>
                <c:pt idx="3">
                  <c:v>1.0630901414250888</c:v>
                </c:pt>
                <c:pt idx="4">
                  <c:v>1.028814646302368</c:v>
                </c:pt>
                <c:pt idx="5">
                  <c:v>0.98533621418985562</c:v>
                </c:pt>
                <c:pt idx="6">
                  <c:v>0.9330892672091613</c:v>
                </c:pt>
                <c:pt idx="7">
                  <c:v>0.87259583958397147</c:v>
                </c:pt>
                <c:pt idx="8">
                  <c:v>0.80446036164664836</c:v>
                </c:pt>
                <c:pt idx="9">
                  <c:v>0.72936362057014748</c:v>
                </c:pt>
                <c:pt idx="10">
                  <c:v>0.64805595816762263</c:v>
                </c:pt>
                <c:pt idx="11">
                  <c:v>0.56134977372506034</c:v>
                </c:pt>
                <c:pt idx="12">
                  <c:v>0.47011140677615654</c:v>
                </c:pt>
                <c:pt idx="13">
                  <c:v>0.37525248092407026</c:v>
                </c:pt>
                <c:pt idx="14">
                  <c:v>0.2777207951997237</c:v>
                </c:pt>
                <c:pt idx="15">
                  <c:v>0.17849085396718561</c:v>
                </c:pt>
                <c:pt idx="16">
                  <c:v>7.8554129998193875E-2</c:v>
                </c:pt>
                <c:pt idx="17">
                  <c:v>2.1090841996042164E-2</c:v>
                </c:pt>
                <c:pt idx="18">
                  <c:v>0.11944844239360461</c:v>
                </c:pt>
                <c:pt idx="19">
                  <c:v>0.21553591456402105</c:v>
                </c:pt>
                <c:pt idx="20">
                  <c:v>0.30839318424765988</c:v>
                </c:pt>
                <c:pt idx="21">
                  <c:v>0.39709245230037499</c:v>
                </c:pt>
                <c:pt idx="22">
                  <c:v>0.48074746495586335</c:v>
                </c:pt>
                <c:pt idx="23">
                  <c:v>0.5585223689803418</c:v>
                </c:pt>
                <c:pt idx="24">
                  <c:v>0.62964006324176314</c:v>
                </c:pt>
                <c:pt idx="25">
                  <c:v>0.69338996324745139</c:v>
                </c:pt>
                <c:pt idx="26">
                  <c:v>0.7491351010694649</c:v>
                </c:pt>
                <c:pt idx="27">
                  <c:v>0.79631848971757879</c:v>
                </c:pt>
                <c:pt idx="28">
                  <c:v>0.83446868836917565</c:v>
                </c:pt>
                <c:pt idx="29">
                  <c:v>0.8632045128501078</c:v>
                </c:pt>
                <c:pt idx="30">
                  <c:v>0.88223884430096278</c:v>
                </c:pt>
                <c:pt idx="31">
                  <c:v>0.89138149797379662</c:v>
                </c:pt>
                <c:pt idx="32">
                  <c:v>0.89054112349527004</c:v>
                </c:pt>
                <c:pt idx="33">
                  <c:v>0.8797261176093818</c:v>
                </c:pt>
                <c:pt idx="34">
                  <c:v>0.85904454027997756</c:v>
                </c:pt>
                <c:pt idx="35">
                  <c:v>0.8287030349913127</c:v>
                </c:pt>
                <c:pt idx="36">
                  <c:v>0.78900476403466335</c:v>
                </c:pt>
                <c:pt idx="37">
                  <c:v>0.74034637941092418</c:v>
                </c:pt>
                <c:pt idx="38">
                  <c:v>0.68321405961493253</c:v>
                </c:pt>
                <c:pt idx="39">
                  <c:v>0.6181786519006558</c:v>
                </c:pt>
                <c:pt idx="40">
                  <c:v>0.54588996856412764</c:v>
                </c:pt>
                <c:pt idx="41">
                  <c:v>0.46707029423378482</c:v>
                </c:pt>
                <c:pt idx="42">
                  <c:v>0.38250716904121573</c:v>
                </c:pt>
                <c:pt idx="43">
                  <c:v>0.2930455197804917</c:v>
                </c:pt>
                <c:pt idx="44">
                  <c:v>0.19957921767893644</c:v>
                </c:pt>
                <c:pt idx="45">
                  <c:v>0.10304214713129678</c:v>
                </c:pt>
                <c:pt idx="46">
                  <c:v>4.3988746355719532E-3</c:v>
                </c:pt>
                <c:pt idx="47">
                  <c:v>9.5364988836591474E-2</c:v>
                </c:pt>
                <c:pt idx="48">
                  <c:v>0.19525263573892843</c:v>
                </c:pt>
                <c:pt idx="49">
                  <c:v>0.29426602172205696</c:v>
                </c:pt>
                <c:pt idx="50">
                  <c:v>0.3914158377627075</c:v>
                </c:pt>
                <c:pt idx="51">
                  <c:v>0.48573139501246149</c:v>
                </c:pt>
                <c:pt idx="52">
                  <c:v>0.57627032359985764</c:v>
                </c:pt>
                <c:pt idx="53">
                  <c:v>0.66212798847864152</c:v>
                </c:pt>
                <c:pt idx="54">
                  <c:v>0.74244652824211488</c:v>
                </c:pt>
                <c:pt idx="55">
                  <c:v>0.81642342659074041</c:v>
                </c:pt>
                <c:pt idx="56">
                  <c:v>0.88331953080973014</c:v>
                </c:pt>
                <c:pt idx="57">
                  <c:v>0.9424664371386402</c:v>
                </c:pt>
                <c:pt idx="58">
                  <c:v>0.99327316924079967</c:v>
                </c:pt>
                <c:pt idx="59">
                  <c:v>1.0352320830435169</c:v>
                </c:pt>
                <c:pt idx="60">
                  <c:v>1.0679239389498474</c:v>
                </c:pt>
                <c:pt idx="61">
                  <c:v>1.0910220907420665</c:v>
                </c:pt>
                <c:pt idx="62">
                  <c:v>1.1042957493226999</c:v>
                </c:pt>
                <c:pt idx="63">
                  <c:v>1.1076122886828981</c:v>
                </c:pt>
                <c:pt idx="64">
                  <c:v>1.1009385710576765</c:v>
                </c:pt>
                <c:pt idx="65">
                  <c:v>1.0843412780275079</c:v>
                </c:pt>
                <c:pt idx="66">
                  <c:v>1.0579862442580148</c:v>
                </c:pt>
                <c:pt idx="67">
                  <c:v>1.0221368005348055</c:v>
                </c:pt>
                <c:pt idx="68">
                  <c:v>0.97715114264931202</c:v>
                </c:pt>
                <c:pt idx="69">
                  <c:v>0.9234787524248449</c:v>
                </c:pt>
                <c:pt idx="70">
                  <c:v>0.86165590664279335</c:v>
                </c:pt>
                <c:pt idx="71">
                  <c:v>0.79230031874229589</c:v>
                </c:pt>
                <c:pt idx="72">
                  <c:v>0.71610496683174518</c:v>
                </c:pt>
                <c:pt idx="73">
                  <c:v>0.6338311696805965</c:v>
                </c:pt>
                <c:pt idx="74">
                  <c:v>0.54630097987388282</c:v>
                </c:pt>
                <c:pt idx="75">
                  <c:v>0.45438897013451873</c:v>
                </c:pt>
                <c:pt idx="76">
                  <c:v>0.35901349488174894</c:v>
                </c:pt>
                <c:pt idx="77">
                  <c:v>0.2611275143373587</c:v>
                </c:pt>
                <c:pt idx="78">
                  <c:v>0.1617090728621442</c:v>
                </c:pt>
                <c:pt idx="79">
                  <c:v>6.1751526659958388E-2</c:v>
                </c:pt>
                <c:pt idx="80">
                  <c:v>3.7746381509118299E-2</c:v>
                </c:pt>
                <c:pt idx="81">
                  <c:v>0.13579050143629615</c:v>
                </c:pt>
                <c:pt idx="82">
                  <c:v>0.23140120868433994</c:v>
                </c:pt>
                <c:pt idx="83">
                  <c:v>0.3236231926711251</c:v>
                </c:pt>
                <c:pt idx="84">
                  <c:v>0.41153500181719055</c:v>
                </c:pt>
                <c:pt idx="85">
                  <c:v>0.49425825038532939</c:v>
                </c:pt>
                <c:pt idx="86">
                  <c:v>0.57096639502051905</c:v>
                </c:pt>
                <c:pt idx="87">
                  <c:v>0.64089299329790639</c:v>
                </c:pt>
                <c:pt idx="88">
                  <c:v>0.70333936176216372</c:v>
                </c:pt>
                <c:pt idx="89">
                  <c:v>0.75768155694162131</c:v>
                </c:pt>
                <c:pt idx="90">
                  <c:v>0.80337660958518753</c:v>
                </c:pt>
                <c:pt idx="91">
                  <c:v>0.83996794983162393</c:v>
                </c:pt>
                <c:pt idx="92">
                  <c:v>0.86708996910467717</c:v>
                </c:pt>
                <c:pt idx="93">
                  <c:v>0.88447167315311837</c:v>
                </c:pt>
                <c:pt idx="94">
                  <c:v>0.89193938973572306</c:v>
                </c:pt>
                <c:pt idx="95">
                  <c:v>0.88941850389689692</c:v>
                </c:pt>
                <c:pt idx="96">
                  <c:v>0.87693420349464724</c:v>
                </c:pt>
                <c:pt idx="97">
                  <c:v>0.85461122753183205</c:v>
                </c:pt>
                <c:pt idx="98">
                  <c:v>0.82267261980527739</c:v>
                </c:pt>
                <c:pt idx="99">
                  <c:v>0.78143750032588688</c:v>
                </c:pt>
                <c:pt idx="100">
                  <c:v>0.73131787677698012</c:v>
                </c:pt>
                <c:pt idx="101">
                  <c:v>0.67281452786971307</c:v>
                </c:pt>
                <c:pt idx="102">
                  <c:v>0.60651199972773107</c:v>
                </c:pt>
                <c:pt idx="103">
                  <c:v>0.53307276529552672</c:v>
                </c:pt>
                <c:pt idx="104">
                  <c:v>0.45323060512776353</c:v>
                </c:pt>
                <c:pt idx="105">
                  <c:v>0.36778327569652836</c:v>
                </c:pt>
                <c:pt idx="106">
                  <c:v>0.27758453847236642</c:v>
                </c:pt>
                <c:pt idx="107">
                  <c:v>0.18353562942188301</c:v>
                </c:pt>
                <c:pt idx="108">
                  <c:v>8.6576254155874527E-2</c:v>
                </c:pt>
                <c:pt idx="109">
                  <c:v>1.2324801298509269E-2</c:v>
                </c:pt>
                <c:pt idx="110">
                  <c:v>0.11217935028751061</c:v>
                </c:pt>
                <c:pt idx="111">
                  <c:v>0.21198967916515682</c:v>
                </c:pt>
                <c:pt idx="112">
                  <c:v>0.3107585161182107</c:v>
                </c:pt>
                <c:pt idx="113">
                  <c:v>0.40749899557647412</c:v>
                </c:pt>
                <c:pt idx="114">
                  <c:v>0.50124451864735098</c:v>
                </c:pt>
                <c:pt idx="115">
                  <c:v>0.59105841105246704</c:v>
                </c:pt>
                <c:pt idx="116">
                  <c:v>0.67604328206743602</c:v>
                </c:pt>
                <c:pt idx="117">
                  <c:v>0.75534999095333988</c:v>
                </c:pt>
                <c:pt idx="118">
                  <c:v>0.82818613129030316</c:v>
                </c:pt>
                <c:pt idx="119">
                  <c:v>0.89382394844050572</c:v>
                </c:pt>
                <c:pt idx="120">
                  <c:v>0.95160761103196068</c:v>
                </c:pt>
                <c:pt idx="121">
                  <c:v>1.0009597638087935</c:v>
                </c:pt>
                <c:pt idx="122">
                  <c:v>1.0413872963741106</c:v>
                </c:pt>
                <c:pt idx="123">
                  <c:v>1.0724862701860851</c:v>
                </c:pt>
                <c:pt idx="124">
                  <c:v>1.0939459545783419</c:v>
                </c:pt>
                <c:pt idx="125">
                  <c:v>1.1055519314780617</c:v>
                </c:pt>
                <c:pt idx="126">
                  <c:v>1.1071882378004887</c:v>
                </c:pt>
                <c:pt idx="127">
                  <c:v>1.0988385241137399</c:v>
                </c:pt>
                <c:pt idx="128">
                  <c:v>1.0805862179969252</c:v>
                </c:pt>
                <c:pt idx="129">
                  <c:v>1.0526136904593535</c:v>
                </c:pt>
                <c:pt idx="130">
                  <c:v>1.0152004337496918</c:v>
                </c:pt>
                <c:pt idx="131">
                  <c:v>0.96872026876180484</c:v>
                </c:pt>
                <c:pt idx="132">
                  <c:v>0.91363760993995147</c:v>
                </c:pt>
                <c:pt idx="133">
                  <c:v>0.85050282500317387</c:v>
                </c:pt>
                <c:pt idx="134">
                  <c:v>0.77994673585297458</c:v>
                </c:pt>
                <c:pt idx="135">
                  <c:v>0.70267431560940063</c:v>
                </c:pt>
                <c:pt idx="136">
                  <c:v>0.61945764475265941</c:v>
                </c:pt>
                <c:pt idx="137">
                  <c:v>0.53112819675017731</c:v>
                </c:pt>
                <c:pt idx="138">
                  <c:v>0.43856853024856174</c:v>
                </c:pt>
                <c:pt idx="139">
                  <c:v>0.34270347083933883</c:v>
                </c:pt>
                <c:pt idx="140">
                  <c:v>0.24449087050734994</c:v>
                </c:pt>
                <c:pt idx="141">
                  <c:v>0.14491203709034306</c:v>
                </c:pt>
                <c:pt idx="142">
                  <c:v>4.4961929375434834E-2</c:v>
                </c:pt>
                <c:pt idx="143">
                  <c:v>5.4360784200200296E-2</c:v>
                </c:pt>
                <c:pt idx="144">
                  <c:v>0.15206370391423862</c:v>
                </c:pt>
                <c:pt idx="145">
                  <c:v>0.24717061448918887</c:v>
                </c:pt>
                <c:pt idx="146">
                  <c:v>0.33873123911275094</c:v>
                </c:pt>
                <c:pt idx="147">
                  <c:v>0.42583073428960477</c:v>
                </c:pt>
                <c:pt idx="148">
                  <c:v>0.50759883065520839</c:v>
                </c:pt>
                <c:pt idx="149">
                  <c:v>0.58321852841961608</c:v>
                </c:pt>
                <c:pt idx="150">
                  <c:v>0.65193426055931414</c:v>
                </c:pt>
                <c:pt idx="151">
                  <c:v>0.71305944219316397</c:v>
                </c:pt>
                <c:pt idx="152">
                  <c:v>0.76598333071157909</c:v>
                </c:pt>
                <c:pt idx="153">
                  <c:v>0.81017712811479492</c:v>
                </c:pt>
                <c:pt idx="154">
                  <c:v>0.84519926458768557</c:v>
                </c:pt>
                <c:pt idx="155">
                  <c:v>0.87069981051939327</c:v>
                </c:pt>
                <c:pt idx="156">
                  <c:v>0.88642397288432795</c:v>
                </c:pt>
                <c:pt idx="157">
                  <c:v>0.89221464104985659</c:v>
                </c:pt>
                <c:pt idx="158">
                  <c:v>0.88801395657380944</c:v>
                </c:pt>
                <c:pt idx="159">
                  <c:v>0.87386389130690922</c:v>
                </c:pt>
                <c:pt idx="160">
                  <c:v>0.84990582802391357</c:v>
                </c:pt>
                <c:pt idx="161">
                  <c:v>0.81637914777366305</c:v>
                </c:pt>
                <c:pt idx="162">
                  <c:v>0.77361883806277021</c:v>
                </c:pt>
                <c:pt idx="163">
                  <c:v>0.72205214577118793</c:v>
                </c:pt>
                <c:pt idx="164">
                  <c:v>0.66219430824261138</c:v>
                </c:pt>
                <c:pt idx="165">
                  <c:v>0.59464340520325587</c:v>
                </c:pt>
                <c:pt idx="166">
                  <c:v>0.52007438294693076</c:v>
                </c:pt>
                <c:pt idx="167">
                  <c:v>0.43923231049477945</c:v>
                </c:pt>
                <c:pt idx="168">
                  <c:v>0.35292493511190798</c:v>
                </c:pt>
                <c:pt idx="169">
                  <c:v>0.26201461156371664</c:v>
                </c:pt>
                <c:pt idx="170">
                  <c:v>0.16740968575214132</c:v>
                </c:pt>
                <c:pt idx="171">
                  <c:v>7.0055418823660703E-2</c:v>
                </c:pt>
                <c:pt idx="172">
                  <c:v>2.9075457567617979E-2</c:v>
                </c:pt>
                <c:pt idx="173">
                  <c:v>0.12899246047310406</c:v>
                </c:pt>
                <c:pt idx="174">
                  <c:v>0.22869725222793591</c:v>
                </c:pt>
                <c:pt idx="175">
                  <c:v>0.32719361551092141</c:v>
                </c:pt>
                <c:pt idx="176">
                  <c:v>0.42349740721870599</c:v>
                </c:pt>
                <c:pt idx="177">
                  <c:v>0.51664639169834659</c:v>
                </c:pt>
                <c:pt idx="178">
                  <c:v>0.605709855087883</c:v>
                </c:pt>
                <c:pt idx="179">
                  <c:v>0.68979790470159386</c:v>
                </c:pt>
                <c:pt idx="180">
                  <c:v>0.76807036054355238</c:v>
                </c:pt>
                <c:pt idx="181">
                  <c:v>0.83974515010841988</c:v>
                </c:pt>
                <c:pt idx="182">
                  <c:v>0.90410612259139955</c:v>
                </c:pt>
                <c:pt idx="183">
                  <c:v>0.9605102044303504</c:v>
                </c:pt>
                <c:pt idx="184">
                  <c:v>1.0083938246842483</c:v>
                </c:pt>
                <c:pt idx="185">
                  <c:v>1.0472785460477365</c:v>
                </c:pt>
                <c:pt idx="186">
                  <c:v>1.076775845238531</c:v>
                </c:pt>
                <c:pt idx="187">
                  <c:v>1.0965909949936283</c:v>
                </c:pt>
                <c:pt idx="188">
                  <c:v>1.1065260088866931</c:v>
                </c:pt>
                <c:pt idx="189">
                  <c:v>1.1064816195429845</c:v>
                </c:pt>
                <c:pt idx="190">
                  <c:v>1.0964582704861521</c:v>
                </c:pt>
                <c:pt idx="191">
                  <c:v>1.0765561117066931</c:v>
                </c:pt>
                <c:pt idx="192">
                  <c:v>1.0469739989963525</c:v>
                </c:pt>
                <c:pt idx="193">
                  <c:v>1.0080075070467858</c:v>
                </c:pt>
                <c:pt idx="194">
                  <c:v>0.96004597616494358</c:v>
                </c:pt>
                <c:pt idx="195">
                  <c:v>0.9035686221134227</c:v>
                </c:pt>
                <c:pt idx="196">
                  <c:v>0.8391397479449747</c:v>
                </c:pt>
                <c:pt idx="197">
                  <c:v>0.7674031056729369</c:v>
                </c:pt>
                <c:pt idx="198">
                  <c:v>0.68907546411390985</c:v>
                </c:pt>
                <c:pt idx="199">
                  <c:v>0.60493944717067594</c:v>
                </c:pt>
                <c:pt idx="200">
                  <c:v>0.515835714112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684-47C5-A647-F9640386C69C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FC$17:$FC$217</c:f>
              <c:numCache>
                <c:formatCode>General</c:formatCode>
                <c:ptCount val="201"/>
                <c:pt idx="0">
                  <c:v>1.0079631837859764</c:v>
                </c:pt>
                <c:pt idx="1">
                  <c:v>1.0029673490640023</c:v>
                </c:pt>
                <c:pt idx="2">
                  <c:v>0.98802976162721801</c:v>
                </c:pt>
                <c:pt idx="3">
                  <c:v>0.96329967291158236</c:v>
                </c:pt>
                <c:pt idx="4">
                  <c:v>0.92902417778886148</c:v>
                </c:pt>
                <c:pt idx="5">
                  <c:v>0.88554574567634914</c:v>
                </c:pt>
                <c:pt idx="6">
                  <c:v>0.83329879869565471</c:v>
                </c:pt>
                <c:pt idx="7">
                  <c:v>0.77280537107046487</c:v>
                </c:pt>
                <c:pt idx="8">
                  <c:v>0.70466989313314188</c:v>
                </c:pt>
                <c:pt idx="9">
                  <c:v>0.62957315205664088</c:v>
                </c:pt>
                <c:pt idx="10">
                  <c:v>0.54826548965411614</c:v>
                </c:pt>
                <c:pt idx="11">
                  <c:v>0.46155930521155392</c:v>
                </c:pt>
                <c:pt idx="12">
                  <c:v>0.37032093826265006</c:v>
                </c:pt>
                <c:pt idx="13">
                  <c:v>0.27546201241056378</c:v>
                </c:pt>
                <c:pt idx="14">
                  <c:v>0.17793032668621722</c:v>
                </c:pt>
                <c:pt idx="15">
                  <c:v>7.8700385453679106E-2</c:v>
                </c:pt>
                <c:pt idx="16">
                  <c:v>2.1236338515312616E-2</c:v>
                </c:pt>
                <c:pt idx="17">
                  <c:v>0.12088131050954866</c:v>
                </c:pt>
                <c:pt idx="18">
                  <c:v>0.21923891090711112</c:v>
                </c:pt>
                <c:pt idx="19">
                  <c:v>0.31532638307752753</c:v>
                </c:pt>
                <c:pt idx="20">
                  <c:v>0.40818365276116636</c:v>
                </c:pt>
                <c:pt idx="21">
                  <c:v>0.49688292081388147</c:v>
                </c:pt>
                <c:pt idx="22">
                  <c:v>0.58053793346936988</c:v>
                </c:pt>
                <c:pt idx="23">
                  <c:v>0.65831283749384839</c:v>
                </c:pt>
                <c:pt idx="24">
                  <c:v>0.72943053175526962</c:v>
                </c:pt>
                <c:pt idx="25">
                  <c:v>0.79318043176095787</c:v>
                </c:pt>
                <c:pt idx="26">
                  <c:v>0.84892556958297138</c:v>
                </c:pt>
                <c:pt idx="27">
                  <c:v>0.89610895823108527</c:v>
                </c:pt>
                <c:pt idx="28">
                  <c:v>0.93425915688268213</c:v>
                </c:pt>
                <c:pt idx="29">
                  <c:v>0.96299498136361439</c:v>
                </c:pt>
                <c:pt idx="30">
                  <c:v>0.98202931281446926</c:v>
                </c:pt>
                <c:pt idx="31">
                  <c:v>0.9911719664873031</c:v>
                </c:pt>
                <c:pt idx="32">
                  <c:v>0.99033159200877663</c:v>
                </c:pt>
                <c:pt idx="33">
                  <c:v>0.97951658612288828</c:v>
                </c:pt>
                <c:pt idx="34">
                  <c:v>0.95883500879348416</c:v>
                </c:pt>
                <c:pt idx="35">
                  <c:v>0.9284935035048193</c:v>
                </c:pt>
                <c:pt idx="36">
                  <c:v>0.88879523254816983</c:v>
                </c:pt>
                <c:pt idx="37">
                  <c:v>0.84013684792443077</c:v>
                </c:pt>
                <c:pt idx="38">
                  <c:v>0.78300452812843913</c:v>
                </c:pt>
                <c:pt idx="39">
                  <c:v>0.71796912041416228</c:v>
                </c:pt>
                <c:pt idx="40">
                  <c:v>0.64568043707763423</c:v>
                </c:pt>
                <c:pt idx="41">
                  <c:v>0.56686076274729136</c:v>
                </c:pt>
                <c:pt idx="42">
                  <c:v>0.48229763755472221</c:v>
                </c:pt>
                <c:pt idx="43">
                  <c:v>0.39283598829399818</c:v>
                </c:pt>
                <c:pt idx="44">
                  <c:v>0.29936968619244292</c:v>
                </c:pt>
                <c:pt idx="45">
                  <c:v>0.20283261564480326</c:v>
                </c:pt>
                <c:pt idx="46">
                  <c:v>0.10418934314907845</c:v>
                </c:pt>
                <c:pt idx="47">
                  <c:v>4.425479676915027E-3</c:v>
                </c:pt>
                <c:pt idx="48">
                  <c:v>9.5462167225421932E-2</c:v>
                </c:pt>
                <c:pt idx="49">
                  <c:v>0.19447555320855042</c:v>
                </c:pt>
                <c:pt idx="50">
                  <c:v>0.29162536924920102</c:v>
                </c:pt>
                <c:pt idx="51">
                  <c:v>0.38594092649895501</c:v>
                </c:pt>
                <c:pt idx="52">
                  <c:v>0.47647985508635121</c:v>
                </c:pt>
                <c:pt idx="53">
                  <c:v>0.56233751996513492</c:v>
                </c:pt>
                <c:pt idx="54">
                  <c:v>0.64265605972860829</c:v>
                </c:pt>
                <c:pt idx="55">
                  <c:v>0.71663295807723393</c:v>
                </c:pt>
                <c:pt idx="56">
                  <c:v>0.78352906229622366</c:v>
                </c:pt>
                <c:pt idx="57">
                  <c:v>0.84267596862513372</c:v>
                </c:pt>
                <c:pt idx="58">
                  <c:v>0.89348270072729319</c:v>
                </c:pt>
                <c:pt idx="59">
                  <c:v>0.93544161453001029</c:v>
                </c:pt>
                <c:pt idx="60">
                  <c:v>0.9681334704363409</c:v>
                </c:pt>
                <c:pt idx="61">
                  <c:v>0.99123162222855998</c:v>
                </c:pt>
                <c:pt idx="62">
                  <c:v>1.0045052808091934</c:v>
                </c:pt>
                <c:pt idx="63">
                  <c:v>1.0078218201693916</c:v>
                </c:pt>
                <c:pt idx="64">
                  <c:v>1.00114810254417</c:v>
                </c:pt>
                <c:pt idx="65">
                  <c:v>0.98455080951400142</c:v>
                </c:pt>
                <c:pt idx="66">
                  <c:v>0.9581957757445082</c:v>
                </c:pt>
                <c:pt idx="67">
                  <c:v>0.92234633202129901</c:v>
                </c:pt>
                <c:pt idx="68">
                  <c:v>0.87736067413580554</c:v>
                </c:pt>
                <c:pt idx="69">
                  <c:v>0.82368828391133841</c:v>
                </c:pt>
                <c:pt idx="70">
                  <c:v>0.76186543812928686</c:v>
                </c:pt>
                <c:pt idx="71">
                  <c:v>0.69250985022878941</c:v>
                </c:pt>
                <c:pt idx="72">
                  <c:v>0.6163144983182387</c:v>
                </c:pt>
                <c:pt idx="73">
                  <c:v>0.53404070116709002</c:v>
                </c:pt>
                <c:pt idx="74">
                  <c:v>0.44651051136037634</c:v>
                </c:pt>
                <c:pt idx="75">
                  <c:v>0.35459850162101225</c:v>
                </c:pt>
                <c:pt idx="76">
                  <c:v>0.25922302636824246</c:v>
                </c:pt>
                <c:pt idx="77">
                  <c:v>0.16133704582385217</c:v>
                </c:pt>
                <c:pt idx="78">
                  <c:v>6.1918604348637704E-2</c:v>
                </c:pt>
                <c:pt idx="79">
                  <c:v>3.8038941853548107E-2</c:v>
                </c:pt>
                <c:pt idx="80">
                  <c:v>0.13753685002262478</c:v>
                </c:pt>
                <c:pt idx="81">
                  <c:v>0.23558096994980265</c:v>
                </c:pt>
                <c:pt idx="82">
                  <c:v>0.33119167719784642</c:v>
                </c:pt>
                <c:pt idx="83">
                  <c:v>0.42341366118463158</c:v>
                </c:pt>
                <c:pt idx="84">
                  <c:v>0.51132547033069708</c:v>
                </c:pt>
                <c:pt idx="85">
                  <c:v>0.59404871889883593</c:v>
                </c:pt>
                <c:pt idx="86">
                  <c:v>0.67075686353402564</c:v>
                </c:pt>
                <c:pt idx="87">
                  <c:v>0.74068346181141287</c:v>
                </c:pt>
                <c:pt idx="88">
                  <c:v>0.8031298302756702</c:v>
                </c:pt>
                <c:pt idx="89">
                  <c:v>0.8574720254551278</c:v>
                </c:pt>
                <c:pt idx="90">
                  <c:v>0.90316707809869401</c:v>
                </c:pt>
                <c:pt idx="91">
                  <c:v>0.93975841834513041</c:v>
                </c:pt>
                <c:pt idx="92">
                  <c:v>0.96688043761818365</c:v>
                </c:pt>
                <c:pt idx="93">
                  <c:v>0.98426214166662496</c:v>
                </c:pt>
                <c:pt idx="94">
                  <c:v>0.99172985824922966</c:v>
                </c:pt>
                <c:pt idx="95">
                  <c:v>0.9892089724104034</c:v>
                </c:pt>
                <c:pt idx="96">
                  <c:v>0.97672467200815372</c:v>
                </c:pt>
                <c:pt idx="97">
                  <c:v>0.95440169604533864</c:v>
                </c:pt>
                <c:pt idx="98">
                  <c:v>0.92246308831878399</c:v>
                </c:pt>
                <c:pt idx="99">
                  <c:v>0.88122796883939347</c:v>
                </c:pt>
                <c:pt idx="100">
                  <c:v>0.83110834529048672</c:v>
                </c:pt>
                <c:pt idx="101">
                  <c:v>0.77260499638321956</c:v>
                </c:pt>
                <c:pt idx="102">
                  <c:v>0.70630246824123755</c:v>
                </c:pt>
                <c:pt idx="103">
                  <c:v>0.63286323380903331</c:v>
                </c:pt>
                <c:pt idx="104">
                  <c:v>0.55302107364127007</c:v>
                </c:pt>
                <c:pt idx="105">
                  <c:v>0.46757374421003484</c:v>
                </c:pt>
                <c:pt idx="106">
                  <c:v>0.3773750069858729</c:v>
                </c:pt>
                <c:pt idx="107">
                  <c:v>0.28332609793538949</c:v>
                </c:pt>
                <c:pt idx="108">
                  <c:v>0.18636672266938104</c:v>
                </c:pt>
                <c:pt idx="109">
                  <c:v>8.7465667214997225E-2</c:v>
                </c:pt>
                <c:pt idx="110">
                  <c:v>1.2388881774004115E-2</c:v>
                </c:pt>
                <c:pt idx="111">
                  <c:v>0.11219921065165034</c:v>
                </c:pt>
                <c:pt idx="112">
                  <c:v>0.21096804760470422</c:v>
                </c:pt>
                <c:pt idx="113">
                  <c:v>0.30770852706296764</c:v>
                </c:pt>
                <c:pt idx="114">
                  <c:v>0.4014540501338445</c:v>
                </c:pt>
                <c:pt idx="115">
                  <c:v>0.49126794253896056</c:v>
                </c:pt>
                <c:pt idx="116">
                  <c:v>0.57625281355392954</c:v>
                </c:pt>
                <c:pt idx="117">
                  <c:v>0.6555595224398334</c:v>
                </c:pt>
                <c:pt idx="118">
                  <c:v>0.72839566277679657</c:v>
                </c:pt>
                <c:pt idx="119">
                  <c:v>0.79403347992699924</c:v>
                </c:pt>
                <c:pt idx="120">
                  <c:v>0.8518171425184542</c:v>
                </c:pt>
                <c:pt idx="121">
                  <c:v>0.90116929529528689</c:v>
                </c:pt>
                <c:pt idx="122">
                  <c:v>0.94159682786060417</c:v>
                </c:pt>
                <c:pt idx="123">
                  <c:v>0.97269580167257863</c:v>
                </c:pt>
                <c:pt idx="124">
                  <c:v>0.99415548606483528</c:v>
                </c:pt>
                <c:pt idx="125">
                  <c:v>1.0057614629645553</c:v>
                </c:pt>
                <c:pt idx="126">
                  <c:v>1.0073977692869822</c:v>
                </c:pt>
                <c:pt idx="127">
                  <c:v>0.99904805560023346</c:v>
                </c:pt>
                <c:pt idx="128">
                  <c:v>0.98079574948341874</c:v>
                </c:pt>
                <c:pt idx="129">
                  <c:v>0.9528232219458469</c:v>
                </c:pt>
                <c:pt idx="130">
                  <c:v>0.91540996523618523</c:v>
                </c:pt>
                <c:pt idx="131">
                  <c:v>0.86892980024829825</c:v>
                </c:pt>
                <c:pt idx="132">
                  <c:v>0.81384714142644499</c:v>
                </c:pt>
                <c:pt idx="133">
                  <c:v>0.75071235648966728</c:v>
                </c:pt>
                <c:pt idx="134">
                  <c:v>0.6801562673394681</c:v>
                </c:pt>
                <c:pt idx="135">
                  <c:v>0.60288384709589415</c:v>
                </c:pt>
                <c:pt idx="136">
                  <c:v>0.51966717623915282</c:v>
                </c:pt>
                <c:pt idx="137">
                  <c:v>0.43133772823667088</c:v>
                </c:pt>
                <c:pt idx="138">
                  <c:v>0.33877806173505526</c:v>
                </c:pt>
                <c:pt idx="139">
                  <c:v>0.24291300232583229</c:v>
                </c:pt>
                <c:pt idx="140">
                  <c:v>0.14470040199384343</c:v>
                </c:pt>
                <c:pt idx="141">
                  <c:v>4.5121568576836552E-2</c:v>
                </c:pt>
                <c:pt idx="142">
                  <c:v>5.4828539138071661E-2</c:v>
                </c:pt>
                <c:pt idx="143">
                  <c:v>0.15415125271370678</c:v>
                </c:pt>
                <c:pt idx="144">
                  <c:v>0.2518541724277451</c:v>
                </c:pt>
                <c:pt idx="145">
                  <c:v>0.34696108300269535</c:v>
                </c:pt>
                <c:pt idx="146">
                  <c:v>0.43852170762625742</c:v>
                </c:pt>
                <c:pt idx="147">
                  <c:v>0.52562120280311131</c:v>
                </c:pt>
                <c:pt idx="148">
                  <c:v>0.60738929916871498</c:v>
                </c:pt>
                <c:pt idx="149">
                  <c:v>0.68300899693312256</c:v>
                </c:pt>
                <c:pt idx="150">
                  <c:v>0.75172472907282062</c:v>
                </c:pt>
                <c:pt idx="151">
                  <c:v>0.81284991070667056</c:v>
                </c:pt>
                <c:pt idx="152">
                  <c:v>0.86577379922508557</c:v>
                </c:pt>
                <c:pt idx="153">
                  <c:v>0.9099675966283014</c:v>
                </c:pt>
                <c:pt idx="154">
                  <c:v>0.94498973310119205</c:v>
                </c:pt>
                <c:pt idx="155">
                  <c:v>0.97049027903289975</c:v>
                </c:pt>
                <c:pt idx="156">
                  <c:v>0.98621444139783454</c:v>
                </c:pt>
                <c:pt idx="157">
                  <c:v>0.99200510956336319</c:v>
                </c:pt>
                <c:pt idx="158">
                  <c:v>0.98780442508731592</c:v>
                </c:pt>
                <c:pt idx="159">
                  <c:v>0.97365435982041582</c:v>
                </c:pt>
                <c:pt idx="160">
                  <c:v>0.94969629653742005</c:v>
                </c:pt>
                <c:pt idx="161">
                  <c:v>0.91616961628716953</c:v>
                </c:pt>
                <c:pt idx="162">
                  <c:v>0.8734093065762768</c:v>
                </c:pt>
                <c:pt idx="163">
                  <c:v>0.82184261428469452</c:v>
                </c:pt>
                <c:pt idx="164">
                  <c:v>0.76198477675611798</c:v>
                </c:pt>
                <c:pt idx="165">
                  <c:v>0.69443387371676246</c:v>
                </c:pt>
                <c:pt idx="166">
                  <c:v>0.61986485146043724</c:v>
                </c:pt>
                <c:pt idx="167">
                  <c:v>0.53902277900828599</c:v>
                </c:pt>
                <c:pt idx="168">
                  <c:v>0.45271540362541446</c:v>
                </c:pt>
                <c:pt idx="169">
                  <c:v>0.36180508007722312</c:v>
                </c:pt>
                <c:pt idx="170">
                  <c:v>0.2672001542656478</c:v>
                </c:pt>
                <c:pt idx="171">
                  <c:v>0.16984588733716721</c:v>
                </c:pt>
                <c:pt idx="172">
                  <c:v>7.0715010945888515E-2</c:v>
                </c:pt>
                <c:pt idx="173">
                  <c:v>2.9201991959597572E-2</c:v>
                </c:pt>
                <c:pt idx="174">
                  <c:v>0.1289067837144294</c:v>
                </c:pt>
                <c:pt idx="175">
                  <c:v>0.22740314699741493</c:v>
                </c:pt>
                <c:pt idx="176">
                  <c:v>0.32370693870519951</c:v>
                </c:pt>
                <c:pt idx="177">
                  <c:v>0.41685592318484005</c:v>
                </c:pt>
                <c:pt idx="178">
                  <c:v>0.50591938657437641</c:v>
                </c:pt>
                <c:pt idx="179">
                  <c:v>0.59000743618808726</c:v>
                </c:pt>
                <c:pt idx="180">
                  <c:v>0.6682798920300459</c:v>
                </c:pt>
                <c:pt idx="181">
                  <c:v>0.7399546815949134</c:v>
                </c:pt>
                <c:pt idx="182">
                  <c:v>0.80431565407789307</c:v>
                </c:pt>
                <c:pt idx="183">
                  <c:v>0.86071973591684392</c:v>
                </c:pt>
                <c:pt idx="184">
                  <c:v>0.90860335617074173</c:v>
                </c:pt>
                <c:pt idx="185">
                  <c:v>0.94748807753422992</c:v>
                </c:pt>
                <c:pt idx="186">
                  <c:v>0.9769853767250245</c:v>
                </c:pt>
                <c:pt idx="187">
                  <c:v>0.99680052648012174</c:v>
                </c:pt>
                <c:pt idx="188">
                  <c:v>1.0067355403731866</c:v>
                </c:pt>
                <c:pt idx="189">
                  <c:v>1.006691151029478</c:v>
                </c:pt>
                <c:pt idx="190">
                  <c:v>0.9966678019726456</c:v>
                </c:pt>
                <c:pt idx="191">
                  <c:v>0.97676564319318648</c:v>
                </c:pt>
                <c:pt idx="192">
                  <c:v>0.94718353048284598</c:v>
                </c:pt>
                <c:pt idx="193">
                  <c:v>0.90821703853327929</c:v>
                </c:pt>
                <c:pt idx="194">
                  <c:v>0.86025550765143699</c:v>
                </c:pt>
                <c:pt idx="195">
                  <c:v>0.80377815359991611</c:v>
                </c:pt>
                <c:pt idx="196">
                  <c:v>0.73934927943146822</c:v>
                </c:pt>
                <c:pt idx="197">
                  <c:v>0.66761263715943031</c:v>
                </c:pt>
                <c:pt idx="198">
                  <c:v>0.58928499560040337</c:v>
                </c:pt>
                <c:pt idx="199">
                  <c:v>0.50514897865716935</c:v>
                </c:pt>
                <c:pt idx="200">
                  <c:v>0.41604524559935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684-47C5-A647-F9640386C69C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FD$17:$FD$217</c:f>
              <c:numCache>
                <c:formatCode>General</c:formatCode>
                <c:ptCount val="201"/>
                <c:pt idx="0">
                  <c:v>0.908093149772359</c:v>
                </c:pt>
                <c:pt idx="1">
                  <c:v>0.90309731505038482</c:v>
                </c:pt>
                <c:pt idx="2">
                  <c:v>0.88815972761360062</c:v>
                </c:pt>
                <c:pt idx="3">
                  <c:v>0.86342963889796498</c:v>
                </c:pt>
                <c:pt idx="4">
                  <c:v>0.8291541437752441</c:v>
                </c:pt>
                <c:pt idx="5">
                  <c:v>0.78567571166273176</c:v>
                </c:pt>
                <c:pt idx="6">
                  <c:v>0.73342876468203733</c:v>
                </c:pt>
                <c:pt idx="7">
                  <c:v>0.67293533705684749</c:v>
                </c:pt>
                <c:pt idx="8">
                  <c:v>0.6047998591195245</c:v>
                </c:pt>
                <c:pt idx="9">
                  <c:v>0.5297031180430235</c:v>
                </c:pt>
                <c:pt idx="10">
                  <c:v>0.44839545564049882</c:v>
                </c:pt>
                <c:pt idx="11">
                  <c:v>0.36168927119793653</c:v>
                </c:pt>
                <c:pt idx="12">
                  <c:v>0.27045090424903268</c:v>
                </c:pt>
                <c:pt idx="13">
                  <c:v>0.1755919783969464</c:v>
                </c:pt>
                <c:pt idx="14">
                  <c:v>7.8060292672599854E-2</c:v>
                </c:pt>
                <c:pt idx="15">
                  <c:v>2.1169648559938276E-2</c:v>
                </c:pt>
                <c:pt idx="16">
                  <c:v>0.12110637252893</c:v>
                </c:pt>
                <c:pt idx="17">
                  <c:v>0.22075134452316603</c:v>
                </c:pt>
                <c:pt idx="18">
                  <c:v>0.3191089449207285</c:v>
                </c:pt>
                <c:pt idx="19">
                  <c:v>0.41519641709114491</c:v>
                </c:pt>
                <c:pt idx="20">
                  <c:v>0.5080536867747838</c:v>
                </c:pt>
                <c:pt idx="21">
                  <c:v>0.5967529548274989</c:v>
                </c:pt>
                <c:pt idx="22">
                  <c:v>0.68040796748298726</c:v>
                </c:pt>
                <c:pt idx="23">
                  <c:v>0.75818287150746577</c:v>
                </c:pt>
                <c:pt idx="24">
                  <c:v>0.829300565768887</c:v>
                </c:pt>
                <c:pt idx="25">
                  <c:v>0.89305046577457525</c:v>
                </c:pt>
                <c:pt idx="26">
                  <c:v>0.94879560359658877</c:v>
                </c:pt>
                <c:pt idx="27">
                  <c:v>0.99597899224470265</c:v>
                </c:pt>
                <c:pt idx="28">
                  <c:v>1.0341291908962995</c:v>
                </c:pt>
                <c:pt idx="29">
                  <c:v>1.0628650153772317</c:v>
                </c:pt>
                <c:pt idx="30">
                  <c:v>1.0818993468280866</c:v>
                </c:pt>
                <c:pt idx="31">
                  <c:v>1.0910420005009205</c:v>
                </c:pt>
                <c:pt idx="32">
                  <c:v>1.0902016260223939</c:v>
                </c:pt>
                <c:pt idx="33">
                  <c:v>1.0793866201365057</c:v>
                </c:pt>
                <c:pt idx="34">
                  <c:v>1.0587050428071014</c:v>
                </c:pt>
                <c:pt idx="35">
                  <c:v>1.0283635375184366</c:v>
                </c:pt>
                <c:pt idx="36">
                  <c:v>0.98866526656178721</c:v>
                </c:pt>
                <c:pt idx="37">
                  <c:v>0.94000688193804816</c:v>
                </c:pt>
                <c:pt idx="38">
                  <c:v>0.88287456214205651</c:v>
                </c:pt>
                <c:pt idx="39">
                  <c:v>0.81783915442777966</c:v>
                </c:pt>
                <c:pt idx="40">
                  <c:v>0.74555047109125161</c:v>
                </c:pt>
                <c:pt idx="41">
                  <c:v>0.66673079676090874</c:v>
                </c:pt>
                <c:pt idx="42">
                  <c:v>0.5821676715683396</c:v>
                </c:pt>
                <c:pt idx="43">
                  <c:v>0.49270602230761557</c:v>
                </c:pt>
                <c:pt idx="44">
                  <c:v>0.3992397202060603</c:v>
                </c:pt>
                <c:pt idx="45">
                  <c:v>0.30270264965842064</c:v>
                </c:pt>
                <c:pt idx="46">
                  <c:v>0.20405937716269584</c:v>
                </c:pt>
                <c:pt idx="47">
                  <c:v>0.10429551369053242</c:v>
                </c:pt>
                <c:pt idx="48">
                  <c:v>4.4078667881954497E-3</c:v>
                </c:pt>
                <c:pt idx="49">
                  <c:v>9.4605519194933055E-2</c:v>
                </c:pt>
                <c:pt idx="50">
                  <c:v>0.19175533523558363</c:v>
                </c:pt>
                <c:pt idx="51">
                  <c:v>0.28607089248533762</c:v>
                </c:pt>
                <c:pt idx="52">
                  <c:v>0.37660982107273383</c:v>
                </c:pt>
                <c:pt idx="53">
                  <c:v>0.4624674859515176</c:v>
                </c:pt>
                <c:pt idx="54">
                  <c:v>0.54278602571499091</c:v>
                </c:pt>
                <c:pt idx="55">
                  <c:v>0.61676292406361655</c:v>
                </c:pt>
                <c:pt idx="56">
                  <c:v>0.68365902828260627</c:v>
                </c:pt>
                <c:pt idx="57">
                  <c:v>0.74280593461151634</c:v>
                </c:pt>
                <c:pt idx="58">
                  <c:v>0.79361266671367581</c:v>
                </c:pt>
                <c:pt idx="59">
                  <c:v>0.83557158051639291</c:v>
                </c:pt>
                <c:pt idx="60">
                  <c:v>0.86826343642272352</c:v>
                </c:pt>
                <c:pt idx="61">
                  <c:v>0.8913615882149426</c:v>
                </c:pt>
                <c:pt idx="62">
                  <c:v>0.90463524679557594</c:v>
                </c:pt>
                <c:pt idx="63">
                  <c:v>0.90795178615577421</c:v>
                </c:pt>
                <c:pt idx="64">
                  <c:v>0.90127806853055248</c:v>
                </c:pt>
                <c:pt idx="65">
                  <c:v>0.88468077550038404</c:v>
                </c:pt>
                <c:pt idx="66">
                  <c:v>0.85832574173089082</c:v>
                </c:pt>
                <c:pt idx="67">
                  <c:v>0.82247629800768163</c:v>
                </c:pt>
                <c:pt idx="68">
                  <c:v>0.77749064012218816</c:v>
                </c:pt>
                <c:pt idx="69">
                  <c:v>0.72381824989772103</c:v>
                </c:pt>
                <c:pt idx="70">
                  <c:v>0.66199540411566948</c:v>
                </c:pt>
                <c:pt idx="71">
                  <c:v>0.59263981621517203</c:v>
                </c:pt>
                <c:pt idx="72">
                  <c:v>0.51644446430462132</c:v>
                </c:pt>
                <c:pt idx="73">
                  <c:v>0.43417066715347269</c:v>
                </c:pt>
                <c:pt idx="74">
                  <c:v>0.34664047734675896</c:v>
                </c:pt>
                <c:pt idx="75">
                  <c:v>0.25472846760739487</c:v>
                </c:pt>
                <c:pt idx="76">
                  <c:v>0.15935299235462508</c:v>
                </c:pt>
                <c:pt idx="77">
                  <c:v>6.1467011810234798E-2</c:v>
                </c:pt>
                <c:pt idx="78">
                  <c:v>3.7951429664979677E-2</c:v>
                </c:pt>
                <c:pt idx="79">
                  <c:v>0.1379089758671655</c:v>
                </c:pt>
                <c:pt idx="80">
                  <c:v>0.23740688403624216</c:v>
                </c:pt>
                <c:pt idx="81">
                  <c:v>0.33545100396342004</c:v>
                </c:pt>
                <c:pt idx="82">
                  <c:v>0.4310617112114638</c:v>
                </c:pt>
                <c:pt idx="83">
                  <c:v>0.52328369519824902</c:v>
                </c:pt>
                <c:pt idx="84">
                  <c:v>0.61119550434431447</c:v>
                </c:pt>
                <c:pt idx="85">
                  <c:v>0.69391875291245331</c:v>
                </c:pt>
                <c:pt idx="86">
                  <c:v>0.77062689754764302</c:v>
                </c:pt>
                <c:pt idx="87">
                  <c:v>0.84055349582503025</c:v>
                </c:pt>
                <c:pt idx="88">
                  <c:v>0.90299986428928758</c:v>
                </c:pt>
                <c:pt idx="89">
                  <c:v>0.95734205946874518</c:v>
                </c:pt>
                <c:pt idx="90">
                  <c:v>1.0030371121123114</c:v>
                </c:pt>
                <c:pt idx="91">
                  <c:v>1.0396284523587478</c:v>
                </c:pt>
                <c:pt idx="92">
                  <c:v>1.066750471631801</c:v>
                </c:pt>
                <c:pt idx="93">
                  <c:v>1.0841321756802422</c:v>
                </c:pt>
                <c:pt idx="94">
                  <c:v>1.0915998922628469</c:v>
                </c:pt>
                <c:pt idx="95">
                  <c:v>1.0890790064240208</c:v>
                </c:pt>
                <c:pt idx="96">
                  <c:v>1.0765947060217711</c:v>
                </c:pt>
                <c:pt idx="97">
                  <c:v>1.0542717300589559</c:v>
                </c:pt>
                <c:pt idx="98">
                  <c:v>1.0223331223324013</c:v>
                </c:pt>
                <c:pt idx="99">
                  <c:v>0.98109800285301085</c:v>
                </c:pt>
                <c:pt idx="100">
                  <c:v>0.9309783793041041</c:v>
                </c:pt>
                <c:pt idx="101">
                  <c:v>0.87247503039683694</c:v>
                </c:pt>
                <c:pt idx="102">
                  <c:v>0.80617250225485493</c:v>
                </c:pt>
                <c:pt idx="103">
                  <c:v>0.73273326782265069</c:v>
                </c:pt>
                <c:pt idx="104">
                  <c:v>0.65289110765488745</c:v>
                </c:pt>
                <c:pt idx="105">
                  <c:v>0.56744377822365222</c:v>
                </c:pt>
                <c:pt idx="106">
                  <c:v>0.47724504099949028</c:v>
                </c:pt>
                <c:pt idx="107">
                  <c:v>0.38319613194900687</c:v>
                </c:pt>
                <c:pt idx="108">
                  <c:v>0.28623675668299842</c:v>
                </c:pt>
                <c:pt idx="109">
                  <c:v>0.18733570122861459</c:v>
                </c:pt>
                <c:pt idx="110">
                  <c:v>8.7481152239613266E-2</c:v>
                </c:pt>
                <c:pt idx="111">
                  <c:v>1.2329176638032957E-2</c:v>
                </c:pt>
                <c:pt idx="112">
                  <c:v>0.11109801359108683</c:v>
                </c:pt>
                <c:pt idx="113">
                  <c:v>0.20783849304935026</c:v>
                </c:pt>
                <c:pt idx="114">
                  <c:v>0.30158401612022712</c:v>
                </c:pt>
                <c:pt idx="115">
                  <c:v>0.39139790852534317</c:v>
                </c:pt>
                <c:pt idx="116">
                  <c:v>0.47638277954031222</c:v>
                </c:pt>
                <c:pt idx="117">
                  <c:v>0.55568948842621602</c:v>
                </c:pt>
                <c:pt idx="118">
                  <c:v>0.62852562876317919</c:v>
                </c:pt>
                <c:pt idx="119">
                  <c:v>0.69416344591338186</c:v>
                </c:pt>
                <c:pt idx="120">
                  <c:v>0.75194710850483681</c:v>
                </c:pt>
                <c:pt idx="121">
                  <c:v>0.80129926128166951</c:v>
                </c:pt>
                <c:pt idx="122">
                  <c:v>0.84172679384698679</c:v>
                </c:pt>
                <c:pt idx="123">
                  <c:v>0.87282576765896125</c:v>
                </c:pt>
                <c:pt idx="124">
                  <c:v>0.8942854520512179</c:v>
                </c:pt>
                <c:pt idx="125">
                  <c:v>0.90589142895093777</c:v>
                </c:pt>
                <c:pt idx="126">
                  <c:v>0.90752773527336472</c:v>
                </c:pt>
                <c:pt idx="127">
                  <c:v>0.89917802158661608</c:v>
                </c:pt>
                <c:pt idx="128">
                  <c:v>0.88092571546980136</c:v>
                </c:pt>
                <c:pt idx="129">
                  <c:v>0.85295318793222952</c:v>
                </c:pt>
                <c:pt idx="130">
                  <c:v>0.81553993122256785</c:v>
                </c:pt>
                <c:pt idx="131">
                  <c:v>0.76905976623468086</c:v>
                </c:pt>
                <c:pt idx="132">
                  <c:v>0.71397710741282761</c:v>
                </c:pt>
                <c:pt idx="133">
                  <c:v>0.65084232247604989</c:v>
                </c:pt>
                <c:pt idx="134">
                  <c:v>0.58028623332585072</c:v>
                </c:pt>
                <c:pt idx="135">
                  <c:v>0.50301381308227677</c:v>
                </c:pt>
                <c:pt idx="136">
                  <c:v>0.41979714222553549</c:v>
                </c:pt>
                <c:pt idx="137">
                  <c:v>0.3314676942230535</c:v>
                </c:pt>
                <c:pt idx="138">
                  <c:v>0.23890802772143788</c:v>
                </c:pt>
                <c:pt idx="139">
                  <c:v>0.14304296831221491</c:v>
                </c:pt>
                <c:pt idx="140">
                  <c:v>4.4830367980226063E-2</c:v>
                </c:pt>
                <c:pt idx="141">
                  <c:v>5.474846543678083E-2</c:v>
                </c:pt>
                <c:pt idx="142">
                  <c:v>0.15469857315168906</c:v>
                </c:pt>
                <c:pt idx="143">
                  <c:v>0.25402128672732416</c:v>
                </c:pt>
                <c:pt idx="144">
                  <c:v>0.35172420644136249</c:v>
                </c:pt>
                <c:pt idx="145">
                  <c:v>0.44683111701631273</c:v>
                </c:pt>
                <c:pt idx="146">
                  <c:v>0.5383917416398748</c:v>
                </c:pt>
                <c:pt idx="147">
                  <c:v>0.62549123681672869</c:v>
                </c:pt>
                <c:pt idx="148">
                  <c:v>0.70725933318233236</c:v>
                </c:pt>
                <c:pt idx="149">
                  <c:v>0.78287903094673994</c:v>
                </c:pt>
                <c:pt idx="150">
                  <c:v>0.851594763086438</c:v>
                </c:pt>
                <c:pt idx="151">
                  <c:v>0.91271994472028795</c:v>
                </c:pt>
                <c:pt idx="152">
                  <c:v>0.96564383323870295</c:v>
                </c:pt>
                <c:pt idx="153">
                  <c:v>1.0098376306419188</c:v>
                </c:pt>
                <c:pt idx="154">
                  <c:v>1.0448597671148094</c:v>
                </c:pt>
                <c:pt idx="155">
                  <c:v>1.0703603130465171</c:v>
                </c:pt>
                <c:pt idx="156">
                  <c:v>1.0860844754114518</c:v>
                </c:pt>
                <c:pt idx="157">
                  <c:v>1.0918751435769805</c:v>
                </c:pt>
                <c:pt idx="158">
                  <c:v>1.0876744591009333</c:v>
                </c:pt>
                <c:pt idx="159">
                  <c:v>1.0735243938340331</c:v>
                </c:pt>
                <c:pt idx="160">
                  <c:v>1.0495663305510374</c:v>
                </c:pt>
                <c:pt idx="161">
                  <c:v>1.0160396503007869</c:v>
                </c:pt>
                <c:pt idx="162">
                  <c:v>0.97327934058989418</c:v>
                </c:pt>
                <c:pt idx="163">
                  <c:v>0.9217126482983119</c:v>
                </c:pt>
                <c:pt idx="164">
                  <c:v>0.86185481076973536</c:v>
                </c:pt>
                <c:pt idx="165">
                  <c:v>0.79430390773037984</c:v>
                </c:pt>
                <c:pt idx="166">
                  <c:v>0.71973488547405462</c:v>
                </c:pt>
                <c:pt idx="167">
                  <c:v>0.63889281302190337</c:v>
                </c:pt>
                <c:pt idx="168">
                  <c:v>0.5525854376390319</c:v>
                </c:pt>
                <c:pt idx="169">
                  <c:v>0.4616751140908405</c:v>
                </c:pt>
                <c:pt idx="170">
                  <c:v>0.36707018827926519</c:v>
                </c:pt>
                <c:pt idx="171">
                  <c:v>0.26971592135078459</c:v>
                </c:pt>
                <c:pt idx="172">
                  <c:v>0.17058504495950588</c:v>
                </c:pt>
                <c:pt idx="173">
                  <c:v>7.0668042054019803E-2</c:v>
                </c:pt>
                <c:pt idx="174">
                  <c:v>2.903674970081202E-2</c:v>
                </c:pt>
                <c:pt idx="175">
                  <c:v>0.12753311298379755</c:v>
                </c:pt>
                <c:pt idx="176">
                  <c:v>0.22383690469158213</c:v>
                </c:pt>
                <c:pt idx="177">
                  <c:v>0.31698588917122267</c:v>
                </c:pt>
                <c:pt idx="178">
                  <c:v>0.40604935256075908</c:v>
                </c:pt>
                <c:pt idx="179">
                  <c:v>0.49013740217446994</c:v>
                </c:pt>
                <c:pt idx="180">
                  <c:v>0.56840985801642852</c:v>
                </c:pt>
                <c:pt idx="181">
                  <c:v>0.64008464758129602</c:v>
                </c:pt>
                <c:pt idx="182">
                  <c:v>0.70444562006427569</c:v>
                </c:pt>
                <c:pt idx="183">
                  <c:v>0.76084970190322654</c:v>
                </c:pt>
                <c:pt idx="184">
                  <c:v>0.80873332215712435</c:v>
                </c:pt>
                <c:pt idx="185">
                  <c:v>0.84761804352061254</c:v>
                </c:pt>
                <c:pt idx="186">
                  <c:v>0.87711534271140712</c:v>
                </c:pt>
                <c:pt idx="187">
                  <c:v>0.89693049246650436</c:v>
                </c:pt>
                <c:pt idx="188">
                  <c:v>0.90686550635956908</c:v>
                </c:pt>
                <c:pt idx="189">
                  <c:v>0.90682111701586066</c:v>
                </c:pt>
                <c:pt idx="190">
                  <c:v>0.89679776795902821</c:v>
                </c:pt>
                <c:pt idx="191">
                  <c:v>0.8768956091795691</c:v>
                </c:pt>
                <c:pt idx="192">
                  <c:v>0.8473134964692286</c:v>
                </c:pt>
                <c:pt idx="193">
                  <c:v>0.8083470045196619</c:v>
                </c:pt>
                <c:pt idx="194">
                  <c:v>0.76038547363781961</c:v>
                </c:pt>
                <c:pt idx="195">
                  <c:v>0.70390811958629873</c:v>
                </c:pt>
                <c:pt idx="196">
                  <c:v>0.63947924541785084</c:v>
                </c:pt>
                <c:pt idx="197">
                  <c:v>0.56774260314581293</c:v>
                </c:pt>
                <c:pt idx="198">
                  <c:v>0.48941496158678605</c:v>
                </c:pt>
                <c:pt idx="199">
                  <c:v>0.40527894464355202</c:v>
                </c:pt>
                <c:pt idx="200">
                  <c:v>0.31617521158573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684-47C5-A647-F9640386C69C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FE$17:$FE$217</c:f>
              <c:numCache>
                <c:formatCode>General</c:formatCode>
                <c:ptCount val="201"/>
                <c:pt idx="0">
                  <c:v>0.80914141862585076</c:v>
                </c:pt>
                <c:pt idx="1">
                  <c:v>0.80414558390387658</c:v>
                </c:pt>
                <c:pt idx="2">
                  <c:v>0.78920799646709239</c:v>
                </c:pt>
                <c:pt idx="3">
                  <c:v>0.76447790775145674</c:v>
                </c:pt>
                <c:pt idx="4">
                  <c:v>0.73020241262873586</c:v>
                </c:pt>
                <c:pt idx="5">
                  <c:v>0.68672398051622352</c:v>
                </c:pt>
                <c:pt idx="6">
                  <c:v>0.63447703353552909</c:v>
                </c:pt>
                <c:pt idx="7">
                  <c:v>0.57398360591033926</c:v>
                </c:pt>
                <c:pt idx="8">
                  <c:v>0.50584812797301626</c:v>
                </c:pt>
                <c:pt idx="9">
                  <c:v>0.43075138689651526</c:v>
                </c:pt>
                <c:pt idx="10">
                  <c:v>0.34944372449399053</c:v>
                </c:pt>
                <c:pt idx="11">
                  <c:v>0.26273754005142824</c:v>
                </c:pt>
                <c:pt idx="12">
                  <c:v>0.17149917310252435</c:v>
                </c:pt>
                <c:pt idx="13">
                  <c:v>7.6640247250438082E-2</c:v>
                </c:pt>
                <c:pt idx="14">
                  <c:v>2.0891438473908452E-2</c:v>
                </c:pt>
                <c:pt idx="15">
                  <c:v>0.12012137970644658</c:v>
                </c:pt>
                <c:pt idx="16">
                  <c:v>0.22005810367543829</c:v>
                </c:pt>
                <c:pt idx="17">
                  <c:v>0.31970307566967437</c:v>
                </c:pt>
                <c:pt idx="18">
                  <c:v>0.41806067606723679</c:v>
                </c:pt>
                <c:pt idx="19">
                  <c:v>0.5141481482376532</c:v>
                </c:pt>
                <c:pt idx="20">
                  <c:v>0.60700541792129203</c:v>
                </c:pt>
                <c:pt idx="21">
                  <c:v>0.69570468597400714</c:v>
                </c:pt>
                <c:pt idx="22">
                  <c:v>0.7793596986294955</c:v>
                </c:pt>
                <c:pt idx="23">
                  <c:v>0.85713460265397401</c:v>
                </c:pt>
                <c:pt idx="24">
                  <c:v>0.92825229691539524</c:v>
                </c:pt>
                <c:pt idx="25">
                  <c:v>0.99200219692108349</c:v>
                </c:pt>
                <c:pt idx="26">
                  <c:v>1.047747334743097</c:v>
                </c:pt>
                <c:pt idx="27">
                  <c:v>1.0949307233912109</c:v>
                </c:pt>
                <c:pt idx="28">
                  <c:v>1.1330809220428077</c:v>
                </c:pt>
                <c:pt idx="29">
                  <c:v>1.1618167465237401</c:v>
                </c:pt>
                <c:pt idx="30">
                  <c:v>1.1808510779745949</c:v>
                </c:pt>
                <c:pt idx="31">
                  <c:v>1.1899937316474287</c:v>
                </c:pt>
                <c:pt idx="32">
                  <c:v>1.1891533571689024</c:v>
                </c:pt>
                <c:pt idx="33">
                  <c:v>1.1783383512830139</c:v>
                </c:pt>
                <c:pt idx="34">
                  <c:v>1.1576567739536099</c:v>
                </c:pt>
                <c:pt idx="35">
                  <c:v>1.127315268664945</c:v>
                </c:pt>
                <c:pt idx="36">
                  <c:v>1.0876169977082955</c:v>
                </c:pt>
                <c:pt idx="37">
                  <c:v>1.0389586130845565</c:v>
                </c:pt>
                <c:pt idx="38">
                  <c:v>0.98182629328856474</c:v>
                </c:pt>
                <c:pt idx="39">
                  <c:v>0.91679088557428789</c:v>
                </c:pt>
                <c:pt idx="40">
                  <c:v>0.84450220223775985</c:v>
                </c:pt>
                <c:pt idx="41">
                  <c:v>0.76568252790741698</c:v>
                </c:pt>
                <c:pt idx="42">
                  <c:v>0.68111940271484794</c:v>
                </c:pt>
                <c:pt idx="43">
                  <c:v>0.59165775345412386</c:v>
                </c:pt>
                <c:pt idx="44">
                  <c:v>0.49819145135256859</c:v>
                </c:pt>
                <c:pt idx="45">
                  <c:v>0.40165438080492899</c:v>
                </c:pt>
                <c:pt idx="46">
                  <c:v>0.30301110830920414</c:v>
                </c:pt>
                <c:pt idx="47">
                  <c:v>0.20324724483704071</c:v>
                </c:pt>
                <c:pt idx="48">
                  <c:v>0.10335959793470376</c:v>
                </c:pt>
                <c:pt idx="49">
                  <c:v>4.3462119515752518E-3</c:v>
                </c:pt>
                <c:pt idx="50">
                  <c:v>9.2803604089075314E-2</c:v>
                </c:pt>
                <c:pt idx="51">
                  <c:v>0.1871191613388293</c:v>
                </c:pt>
                <c:pt idx="52">
                  <c:v>0.27765808992622554</c:v>
                </c:pt>
                <c:pt idx="53">
                  <c:v>0.36351575480500931</c:v>
                </c:pt>
                <c:pt idx="54">
                  <c:v>0.44383429456848267</c:v>
                </c:pt>
                <c:pt idx="55">
                  <c:v>0.51781119291710831</c:v>
                </c:pt>
                <c:pt idx="56">
                  <c:v>0.58470729713609804</c:v>
                </c:pt>
                <c:pt idx="57">
                  <c:v>0.6438542034650081</c:v>
                </c:pt>
                <c:pt idx="58">
                  <c:v>0.69466093556716757</c:v>
                </c:pt>
                <c:pt idx="59">
                  <c:v>0.73661984936988467</c:v>
                </c:pt>
                <c:pt idx="60">
                  <c:v>0.76931170527621529</c:v>
                </c:pt>
                <c:pt idx="61">
                  <c:v>0.79240985706843436</c:v>
                </c:pt>
                <c:pt idx="62">
                  <c:v>0.80568351564906771</c:v>
                </c:pt>
                <c:pt idx="63">
                  <c:v>0.80900005500926597</c:v>
                </c:pt>
                <c:pt idx="64">
                  <c:v>0.80232633738404424</c:v>
                </c:pt>
                <c:pt idx="65">
                  <c:v>0.78572904435387581</c:v>
                </c:pt>
                <c:pt idx="66">
                  <c:v>0.75937401058438259</c:v>
                </c:pt>
                <c:pt idx="67">
                  <c:v>0.72352456686117339</c:v>
                </c:pt>
                <c:pt idx="68">
                  <c:v>0.67853890897567992</c:v>
                </c:pt>
                <c:pt idx="69">
                  <c:v>0.6248665187512128</c:v>
                </c:pt>
                <c:pt idx="70">
                  <c:v>0.56304367296916125</c:v>
                </c:pt>
                <c:pt idx="71">
                  <c:v>0.4936880850686638</c:v>
                </c:pt>
                <c:pt idx="72">
                  <c:v>0.41749273315811308</c:v>
                </c:pt>
                <c:pt idx="73">
                  <c:v>0.3352189360069644</c:v>
                </c:pt>
                <c:pt idx="74">
                  <c:v>0.24768874620025064</c:v>
                </c:pt>
                <c:pt idx="75">
                  <c:v>0.15577673646088655</c:v>
                </c:pt>
                <c:pt idx="76">
                  <c:v>6.0401261208116758E-2</c:v>
                </c:pt>
                <c:pt idx="77">
                  <c:v>3.7484719336273509E-2</c:v>
                </c:pt>
                <c:pt idx="78">
                  <c:v>0.13690316081148798</c:v>
                </c:pt>
                <c:pt idx="79">
                  <c:v>0.23686070701367379</c:v>
                </c:pt>
                <c:pt idx="80">
                  <c:v>0.33635861518275045</c:v>
                </c:pt>
                <c:pt idx="81">
                  <c:v>0.43440273510992833</c:v>
                </c:pt>
                <c:pt idx="82">
                  <c:v>0.5300134423579721</c:v>
                </c:pt>
                <c:pt idx="83">
                  <c:v>0.62223542634475726</c:v>
                </c:pt>
                <c:pt idx="84">
                  <c:v>0.7101472354908227</c:v>
                </c:pt>
                <c:pt idx="85">
                  <c:v>0.79287048405896154</c:v>
                </c:pt>
                <c:pt idx="86">
                  <c:v>0.86957862869415126</c:v>
                </c:pt>
                <c:pt idx="87">
                  <c:v>0.93950522697153849</c:v>
                </c:pt>
                <c:pt idx="88">
                  <c:v>1.0019515954357958</c:v>
                </c:pt>
                <c:pt idx="89">
                  <c:v>1.0562937906152534</c:v>
                </c:pt>
                <c:pt idx="90">
                  <c:v>1.1019888432588196</c:v>
                </c:pt>
                <c:pt idx="91">
                  <c:v>1.138580183505256</c:v>
                </c:pt>
                <c:pt idx="92">
                  <c:v>1.1657022027783093</c:v>
                </c:pt>
                <c:pt idx="93">
                  <c:v>1.1830839068267507</c:v>
                </c:pt>
                <c:pt idx="94">
                  <c:v>1.1905516234093554</c:v>
                </c:pt>
                <c:pt idx="95">
                  <c:v>1.188030737570529</c:v>
                </c:pt>
                <c:pt idx="96">
                  <c:v>1.1755464371682793</c:v>
                </c:pt>
                <c:pt idx="97">
                  <c:v>1.1532234612054644</c:v>
                </c:pt>
                <c:pt idx="98">
                  <c:v>1.1212848534789097</c:v>
                </c:pt>
                <c:pt idx="99">
                  <c:v>1.0800497339995192</c:v>
                </c:pt>
                <c:pt idx="100">
                  <c:v>1.0299301104506124</c:v>
                </c:pt>
                <c:pt idx="101">
                  <c:v>0.97142676154334517</c:v>
                </c:pt>
                <c:pt idx="102">
                  <c:v>0.90512423340136317</c:v>
                </c:pt>
                <c:pt idx="103">
                  <c:v>0.83168499896915893</c:v>
                </c:pt>
                <c:pt idx="104">
                  <c:v>0.75184283880139569</c:v>
                </c:pt>
                <c:pt idx="105">
                  <c:v>0.66639550937016057</c:v>
                </c:pt>
                <c:pt idx="106">
                  <c:v>0.57619677214599863</c:v>
                </c:pt>
                <c:pt idx="107">
                  <c:v>0.48214786309551516</c:v>
                </c:pt>
                <c:pt idx="108">
                  <c:v>0.38518848782950671</c:v>
                </c:pt>
                <c:pt idx="109">
                  <c:v>0.28628743237512289</c:v>
                </c:pt>
                <c:pt idx="110">
                  <c:v>0.18643288338612157</c:v>
                </c:pt>
                <c:pt idx="111">
                  <c:v>8.662255450847535E-2</c:v>
                </c:pt>
                <c:pt idx="112">
                  <c:v>1.2146282444578521E-2</c:v>
                </c:pt>
                <c:pt idx="113">
                  <c:v>0.10888676190284194</c:v>
                </c:pt>
                <c:pt idx="114">
                  <c:v>0.2026322849737188</c:v>
                </c:pt>
                <c:pt idx="115">
                  <c:v>0.29244617737883483</c:v>
                </c:pt>
                <c:pt idx="116">
                  <c:v>0.37743104839380393</c:v>
                </c:pt>
                <c:pt idx="117">
                  <c:v>0.45673775727970778</c:v>
                </c:pt>
                <c:pt idx="118">
                  <c:v>0.52957389761667095</c:v>
                </c:pt>
                <c:pt idx="119">
                  <c:v>0.59521171476687362</c:v>
                </c:pt>
                <c:pt idx="120">
                  <c:v>0.65299537735832858</c:v>
                </c:pt>
                <c:pt idx="121">
                  <c:v>0.70234753013516127</c:v>
                </c:pt>
                <c:pt idx="122">
                  <c:v>0.74277506270047855</c:v>
                </c:pt>
                <c:pt idx="123">
                  <c:v>0.77387403651245301</c:v>
                </c:pt>
                <c:pt idx="124">
                  <c:v>0.79533372090470966</c:v>
                </c:pt>
                <c:pt idx="125">
                  <c:v>0.80693969780442953</c:v>
                </c:pt>
                <c:pt idx="126">
                  <c:v>0.80857600412685648</c:v>
                </c:pt>
                <c:pt idx="127">
                  <c:v>0.80022629044010785</c:v>
                </c:pt>
                <c:pt idx="128">
                  <c:v>0.78197398432329313</c:v>
                </c:pt>
                <c:pt idx="129">
                  <c:v>0.75400145678572128</c:v>
                </c:pt>
                <c:pt idx="130">
                  <c:v>0.71658820007605961</c:v>
                </c:pt>
                <c:pt idx="131">
                  <c:v>0.67010803508817263</c:v>
                </c:pt>
                <c:pt idx="132">
                  <c:v>0.61502537626631937</c:v>
                </c:pt>
                <c:pt idx="133">
                  <c:v>0.55189059132954166</c:v>
                </c:pt>
                <c:pt idx="134">
                  <c:v>0.48133450217934248</c:v>
                </c:pt>
                <c:pt idx="135">
                  <c:v>0.40406208193576854</c:v>
                </c:pt>
                <c:pt idx="136">
                  <c:v>0.3208454110790272</c:v>
                </c:pt>
                <c:pt idx="137">
                  <c:v>0.23251596307654518</c:v>
                </c:pt>
                <c:pt idx="138">
                  <c:v>0.13995629657492956</c:v>
                </c:pt>
                <c:pt idx="139">
                  <c:v>4.409123716570662E-2</c:v>
                </c:pt>
                <c:pt idx="140">
                  <c:v>5.4121363166282244E-2</c:v>
                </c:pt>
                <c:pt idx="141">
                  <c:v>0.15370019658328915</c:v>
                </c:pt>
                <c:pt idx="142">
                  <c:v>0.25365030429819735</c:v>
                </c:pt>
                <c:pt idx="143">
                  <c:v>0.35297301787383251</c:v>
                </c:pt>
                <c:pt idx="144">
                  <c:v>0.45067593758787083</c:v>
                </c:pt>
                <c:pt idx="145">
                  <c:v>0.54578284816282108</c:v>
                </c:pt>
                <c:pt idx="146">
                  <c:v>0.63734347278638315</c:v>
                </c:pt>
                <c:pt idx="147">
                  <c:v>0.72444296796323693</c:v>
                </c:pt>
                <c:pt idx="148">
                  <c:v>0.8062110643288406</c:v>
                </c:pt>
                <c:pt idx="149">
                  <c:v>0.88183076209324818</c:v>
                </c:pt>
                <c:pt idx="150">
                  <c:v>0.95054649423294624</c:v>
                </c:pt>
                <c:pt idx="151">
                  <c:v>1.0116716758667963</c:v>
                </c:pt>
                <c:pt idx="152">
                  <c:v>1.0645955643852112</c:v>
                </c:pt>
                <c:pt idx="153">
                  <c:v>1.108789361788427</c:v>
                </c:pt>
                <c:pt idx="154">
                  <c:v>1.1438114982613177</c:v>
                </c:pt>
                <c:pt idx="155">
                  <c:v>1.1693120441930254</c:v>
                </c:pt>
                <c:pt idx="156">
                  <c:v>1.1850362065579603</c:v>
                </c:pt>
                <c:pt idx="157">
                  <c:v>1.1908268747234889</c:v>
                </c:pt>
                <c:pt idx="158">
                  <c:v>1.1866261902474415</c:v>
                </c:pt>
                <c:pt idx="159">
                  <c:v>1.1724761249805415</c:v>
                </c:pt>
                <c:pt idx="160">
                  <c:v>1.1485180616975457</c:v>
                </c:pt>
                <c:pt idx="161">
                  <c:v>1.1149913814472951</c:v>
                </c:pt>
                <c:pt idx="162">
                  <c:v>1.0722310717364025</c:v>
                </c:pt>
                <c:pt idx="163">
                  <c:v>1.0206643794448202</c:v>
                </c:pt>
                <c:pt idx="164">
                  <c:v>0.96080654191624359</c:v>
                </c:pt>
                <c:pt idx="165">
                  <c:v>0.89325563887688808</c:v>
                </c:pt>
                <c:pt idx="166">
                  <c:v>0.81868661662056286</c:v>
                </c:pt>
                <c:pt idx="167">
                  <c:v>0.73784454416841161</c:v>
                </c:pt>
                <c:pt idx="168">
                  <c:v>0.65153716878554013</c:v>
                </c:pt>
                <c:pt idx="169">
                  <c:v>0.56062684523734885</c:v>
                </c:pt>
                <c:pt idx="170">
                  <c:v>0.46602191942577353</c:v>
                </c:pt>
                <c:pt idx="171">
                  <c:v>0.36866765249729289</c:v>
                </c:pt>
                <c:pt idx="172">
                  <c:v>0.26953677610601423</c:v>
                </c:pt>
                <c:pt idx="173">
                  <c:v>0.16961977320052812</c:v>
                </c:pt>
                <c:pt idx="174">
                  <c:v>6.9914981445696286E-2</c:v>
                </c:pt>
                <c:pt idx="175">
                  <c:v>2.8581381837289255E-2</c:v>
                </c:pt>
                <c:pt idx="176">
                  <c:v>0.12488517354507381</c:v>
                </c:pt>
                <c:pt idx="177">
                  <c:v>0.21803415802471435</c:v>
                </c:pt>
                <c:pt idx="178">
                  <c:v>0.30709762141425079</c:v>
                </c:pt>
                <c:pt idx="179">
                  <c:v>0.39118567102796165</c:v>
                </c:pt>
                <c:pt idx="180">
                  <c:v>0.46945812686992028</c:v>
                </c:pt>
                <c:pt idx="181">
                  <c:v>0.54113291643478778</c:v>
                </c:pt>
                <c:pt idx="182">
                  <c:v>0.60549388891776745</c:v>
                </c:pt>
                <c:pt idx="183">
                  <c:v>0.6618979707567183</c:v>
                </c:pt>
                <c:pt idx="184">
                  <c:v>0.70978159101061611</c:v>
                </c:pt>
                <c:pt idx="185">
                  <c:v>0.7486663123741043</c:v>
                </c:pt>
                <c:pt idx="186">
                  <c:v>0.77816361156489888</c:v>
                </c:pt>
                <c:pt idx="187">
                  <c:v>0.79797876131999612</c:v>
                </c:pt>
                <c:pt idx="188">
                  <c:v>0.80791377521306085</c:v>
                </c:pt>
                <c:pt idx="189">
                  <c:v>0.80786938586935242</c:v>
                </c:pt>
                <c:pt idx="190">
                  <c:v>0.79784603681251998</c:v>
                </c:pt>
                <c:pt idx="191">
                  <c:v>0.77794387803306086</c:v>
                </c:pt>
                <c:pt idx="192">
                  <c:v>0.74836176532272036</c:v>
                </c:pt>
                <c:pt idx="193">
                  <c:v>0.70939527337315367</c:v>
                </c:pt>
                <c:pt idx="194">
                  <c:v>0.66143374249131137</c:v>
                </c:pt>
                <c:pt idx="195">
                  <c:v>0.60495638843979049</c:v>
                </c:pt>
                <c:pt idx="196">
                  <c:v>0.5405275142713426</c:v>
                </c:pt>
                <c:pt idx="197">
                  <c:v>0.46879087199930469</c:v>
                </c:pt>
                <c:pt idx="198">
                  <c:v>0.39046323044027775</c:v>
                </c:pt>
                <c:pt idx="199">
                  <c:v>0.30632721349704373</c:v>
                </c:pt>
                <c:pt idx="200">
                  <c:v>0.21722348043922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684-47C5-A647-F9640386C69C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FF$17:$FF$217</c:f>
              <c:numCache>
                <c:formatCode>General</c:formatCode>
                <c:ptCount val="201"/>
                <c:pt idx="0">
                  <c:v>0.71209668333497378</c:v>
                </c:pt>
                <c:pt idx="1">
                  <c:v>0.70710084861299971</c:v>
                </c:pt>
                <c:pt idx="2">
                  <c:v>0.69216326117621541</c:v>
                </c:pt>
                <c:pt idx="3">
                  <c:v>0.66743317246057976</c:v>
                </c:pt>
                <c:pt idx="4">
                  <c:v>0.63315767733785888</c:v>
                </c:pt>
                <c:pt idx="5">
                  <c:v>0.58967924522534654</c:v>
                </c:pt>
                <c:pt idx="6">
                  <c:v>0.53743229824465222</c:v>
                </c:pt>
                <c:pt idx="7">
                  <c:v>0.47693887061946233</c:v>
                </c:pt>
                <c:pt idx="8">
                  <c:v>0.40880339268213933</c:v>
                </c:pt>
                <c:pt idx="9">
                  <c:v>0.33370665160563834</c:v>
                </c:pt>
                <c:pt idx="10">
                  <c:v>0.2523989892031136</c:v>
                </c:pt>
                <c:pt idx="11">
                  <c:v>0.16569280476055132</c:v>
                </c:pt>
                <c:pt idx="12">
                  <c:v>7.4454437811647456E-2</c:v>
                </c:pt>
                <c:pt idx="13">
                  <c:v>2.0404488040438817E-2</c:v>
                </c:pt>
                <c:pt idx="14">
                  <c:v>0.11793617376478535</c:v>
                </c:pt>
                <c:pt idx="15">
                  <c:v>0.21716611499732347</c:v>
                </c:pt>
                <c:pt idx="16">
                  <c:v>0.31710283896631519</c:v>
                </c:pt>
                <c:pt idx="17">
                  <c:v>0.41674781096055125</c:v>
                </c:pt>
                <c:pt idx="18">
                  <c:v>0.51510541135811372</c:v>
                </c:pt>
                <c:pt idx="19">
                  <c:v>0.61119288352853007</c:v>
                </c:pt>
                <c:pt idx="20">
                  <c:v>0.70405015321216902</c:v>
                </c:pt>
                <c:pt idx="21">
                  <c:v>0.79274942126488401</c:v>
                </c:pt>
                <c:pt idx="22">
                  <c:v>0.87640443392037248</c:v>
                </c:pt>
                <c:pt idx="23">
                  <c:v>0.95417933794485088</c:v>
                </c:pt>
                <c:pt idx="24">
                  <c:v>1.0252970322062722</c:v>
                </c:pt>
                <c:pt idx="25">
                  <c:v>1.0890469322119605</c:v>
                </c:pt>
                <c:pt idx="26">
                  <c:v>1.144792070033974</c:v>
                </c:pt>
                <c:pt idx="27">
                  <c:v>1.1919754586820879</c:v>
                </c:pt>
                <c:pt idx="28">
                  <c:v>1.2301256573336847</c:v>
                </c:pt>
                <c:pt idx="29">
                  <c:v>1.2588614818146169</c:v>
                </c:pt>
                <c:pt idx="30">
                  <c:v>1.2778958132654719</c:v>
                </c:pt>
                <c:pt idx="31">
                  <c:v>1.2870384669383057</c:v>
                </c:pt>
                <c:pt idx="32">
                  <c:v>1.2861980924597791</c:v>
                </c:pt>
                <c:pt idx="33">
                  <c:v>1.2753830865738909</c:v>
                </c:pt>
                <c:pt idx="34">
                  <c:v>1.2547015092444866</c:v>
                </c:pt>
                <c:pt idx="35">
                  <c:v>1.2243600039558218</c:v>
                </c:pt>
                <c:pt idx="36">
                  <c:v>1.1846617329991724</c:v>
                </c:pt>
                <c:pt idx="37">
                  <c:v>1.1360033483754333</c:v>
                </c:pt>
                <c:pt idx="38">
                  <c:v>1.0788710285794416</c:v>
                </c:pt>
                <c:pt idx="39">
                  <c:v>1.0138356208651649</c:v>
                </c:pt>
                <c:pt idx="40">
                  <c:v>0.94154693752863672</c:v>
                </c:pt>
                <c:pt idx="41">
                  <c:v>0.86272726319829385</c:v>
                </c:pt>
                <c:pt idx="42">
                  <c:v>0.77816413800572481</c:v>
                </c:pt>
                <c:pt idx="43">
                  <c:v>0.68870248874500084</c:v>
                </c:pt>
                <c:pt idx="44">
                  <c:v>0.59523618664344546</c:v>
                </c:pt>
                <c:pt idx="45">
                  <c:v>0.49869911609580586</c:v>
                </c:pt>
                <c:pt idx="46">
                  <c:v>0.40005584360008106</c:v>
                </c:pt>
                <c:pt idx="47">
                  <c:v>0.30029198012791763</c:v>
                </c:pt>
                <c:pt idx="48">
                  <c:v>0.20040433322558066</c:v>
                </c:pt>
                <c:pt idx="49">
                  <c:v>0.10139094724245215</c:v>
                </c:pt>
                <c:pt idx="50">
                  <c:v>4.2411312018015845E-3</c:v>
                </c:pt>
                <c:pt idx="51">
                  <c:v>9.0074426047952405E-2</c:v>
                </c:pt>
                <c:pt idx="52">
                  <c:v>0.18061335463534861</c:v>
                </c:pt>
                <c:pt idx="53">
                  <c:v>0.26647101951413238</c:v>
                </c:pt>
                <c:pt idx="54">
                  <c:v>0.34678955927760574</c:v>
                </c:pt>
                <c:pt idx="55">
                  <c:v>0.42076645762623138</c:v>
                </c:pt>
                <c:pt idx="56">
                  <c:v>0.48766256184522111</c:v>
                </c:pt>
                <c:pt idx="57">
                  <c:v>0.54680946817413112</c:v>
                </c:pt>
                <c:pt idx="58">
                  <c:v>0.59761620027629059</c:v>
                </c:pt>
                <c:pt idx="59">
                  <c:v>0.6395751140790078</c:v>
                </c:pt>
                <c:pt idx="60">
                  <c:v>0.6722669699853383</c:v>
                </c:pt>
                <c:pt idx="61">
                  <c:v>0.69536512177755738</c:v>
                </c:pt>
                <c:pt idx="62">
                  <c:v>0.70863878035819083</c:v>
                </c:pt>
                <c:pt idx="63">
                  <c:v>0.71195531971838899</c:v>
                </c:pt>
                <c:pt idx="64">
                  <c:v>0.70528160209316737</c:v>
                </c:pt>
                <c:pt idx="65">
                  <c:v>0.68868430906299882</c:v>
                </c:pt>
                <c:pt idx="66">
                  <c:v>0.66232927529350571</c:v>
                </c:pt>
                <c:pt idx="67">
                  <c:v>0.62647983157029641</c:v>
                </c:pt>
                <c:pt idx="68">
                  <c:v>0.58149417368480294</c:v>
                </c:pt>
                <c:pt idx="69">
                  <c:v>0.52782178346033581</c:v>
                </c:pt>
                <c:pt idx="70">
                  <c:v>0.46599893767828432</c:v>
                </c:pt>
                <c:pt idx="71">
                  <c:v>0.39664334977778687</c:v>
                </c:pt>
                <c:pt idx="72">
                  <c:v>0.32044799786723616</c:v>
                </c:pt>
                <c:pt idx="73">
                  <c:v>0.23817420071608747</c:v>
                </c:pt>
                <c:pt idx="74">
                  <c:v>0.15064401090937374</c:v>
                </c:pt>
                <c:pt idx="75">
                  <c:v>5.8732001170009651E-2</c:v>
                </c:pt>
                <c:pt idx="76">
                  <c:v>3.6643474082760141E-2</c:v>
                </c:pt>
                <c:pt idx="77">
                  <c:v>0.13452945462715041</c:v>
                </c:pt>
                <c:pt idx="78">
                  <c:v>0.23394789610236488</c:v>
                </c:pt>
                <c:pt idx="79">
                  <c:v>0.33390544230455071</c:v>
                </c:pt>
                <c:pt idx="80">
                  <c:v>0.43340335047362738</c:v>
                </c:pt>
                <c:pt idx="81">
                  <c:v>0.5314474704008052</c:v>
                </c:pt>
                <c:pt idx="82">
                  <c:v>0.62705817764884908</c:v>
                </c:pt>
                <c:pt idx="83">
                  <c:v>0.71928016163563413</c:v>
                </c:pt>
                <c:pt idx="84">
                  <c:v>0.80719197078169969</c:v>
                </c:pt>
                <c:pt idx="85">
                  <c:v>0.88991521934983853</c:v>
                </c:pt>
                <c:pt idx="86">
                  <c:v>0.96662336398502813</c:v>
                </c:pt>
                <c:pt idx="87">
                  <c:v>1.0365499622624155</c:v>
                </c:pt>
                <c:pt idx="88">
                  <c:v>1.0989963307266728</c:v>
                </c:pt>
                <c:pt idx="89">
                  <c:v>1.1533385259061304</c:v>
                </c:pt>
                <c:pt idx="90">
                  <c:v>1.1990335785496966</c:v>
                </c:pt>
                <c:pt idx="91">
                  <c:v>1.235624918796133</c:v>
                </c:pt>
                <c:pt idx="92">
                  <c:v>1.2627469380691863</c:v>
                </c:pt>
                <c:pt idx="93">
                  <c:v>1.2801286421176274</c:v>
                </c:pt>
                <c:pt idx="94">
                  <c:v>1.2875963587002321</c:v>
                </c:pt>
                <c:pt idx="95">
                  <c:v>1.285075472861406</c:v>
                </c:pt>
                <c:pt idx="96">
                  <c:v>1.2725911724591563</c:v>
                </c:pt>
                <c:pt idx="97">
                  <c:v>1.2502681964963411</c:v>
                </c:pt>
                <c:pt idx="98">
                  <c:v>1.2183295887697865</c:v>
                </c:pt>
                <c:pt idx="99">
                  <c:v>1.177094469290396</c:v>
                </c:pt>
                <c:pt idx="100">
                  <c:v>1.1269748457414892</c:v>
                </c:pt>
                <c:pt idx="101">
                  <c:v>1.0684714968342222</c:v>
                </c:pt>
                <c:pt idx="102">
                  <c:v>1.0021689686922401</c:v>
                </c:pt>
                <c:pt idx="103">
                  <c:v>0.9287297342600358</c:v>
                </c:pt>
                <c:pt idx="104">
                  <c:v>0.84888757409227256</c:v>
                </c:pt>
                <c:pt idx="105">
                  <c:v>0.76344024466103744</c:v>
                </c:pt>
                <c:pt idx="106">
                  <c:v>0.6732415074368755</c:v>
                </c:pt>
                <c:pt idx="107">
                  <c:v>0.57919259838639214</c:v>
                </c:pt>
                <c:pt idx="108">
                  <c:v>0.48223322312038364</c:v>
                </c:pt>
                <c:pt idx="109">
                  <c:v>0.38333216766599981</c:v>
                </c:pt>
                <c:pt idx="110">
                  <c:v>0.2834776186769985</c:v>
                </c:pt>
                <c:pt idx="111">
                  <c:v>0.18366728979935226</c:v>
                </c:pt>
                <c:pt idx="112">
                  <c:v>8.4898452846298378E-2</c:v>
                </c:pt>
                <c:pt idx="113">
                  <c:v>1.184202661196504E-2</c:v>
                </c:pt>
                <c:pt idx="114">
                  <c:v>0.1055875496828419</c:v>
                </c:pt>
                <c:pt idx="115">
                  <c:v>0.19540144208795795</c:v>
                </c:pt>
                <c:pt idx="116">
                  <c:v>0.280386313102927</c:v>
                </c:pt>
                <c:pt idx="117">
                  <c:v>0.35969302198883085</c:v>
                </c:pt>
                <c:pt idx="118">
                  <c:v>0.43252916232579403</c:v>
                </c:pt>
                <c:pt idx="119">
                  <c:v>0.4981669794759967</c:v>
                </c:pt>
                <c:pt idx="120">
                  <c:v>0.55595064206745159</c:v>
                </c:pt>
                <c:pt idx="121">
                  <c:v>0.6053027948442844</c:v>
                </c:pt>
                <c:pt idx="122">
                  <c:v>0.64573032740960157</c:v>
                </c:pt>
                <c:pt idx="123">
                  <c:v>0.67682930122157603</c:v>
                </c:pt>
                <c:pt idx="124">
                  <c:v>0.69828898561383279</c:v>
                </c:pt>
                <c:pt idx="125">
                  <c:v>0.70989496251355266</c:v>
                </c:pt>
                <c:pt idx="126">
                  <c:v>0.71153126883597961</c:v>
                </c:pt>
                <c:pt idx="127">
                  <c:v>0.70318155514923086</c:v>
                </c:pt>
                <c:pt idx="128">
                  <c:v>0.68492924903241614</c:v>
                </c:pt>
                <c:pt idx="129">
                  <c:v>0.65695672149484441</c:v>
                </c:pt>
                <c:pt idx="130">
                  <c:v>0.61954346478518274</c:v>
                </c:pt>
                <c:pt idx="131">
                  <c:v>0.57306329979729576</c:v>
                </c:pt>
                <c:pt idx="132">
                  <c:v>0.51798064097544239</c:v>
                </c:pt>
                <c:pt idx="133">
                  <c:v>0.45484585603866473</c:v>
                </c:pt>
                <c:pt idx="134">
                  <c:v>0.38428976688846556</c:v>
                </c:pt>
                <c:pt idx="135">
                  <c:v>0.30701734664489161</c:v>
                </c:pt>
                <c:pt idx="136">
                  <c:v>0.22380067578815027</c:v>
                </c:pt>
                <c:pt idx="137">
                  <c:v>0.13547122778566828</c:v>
                </c:pt>
                <c:pt idx="138">
                  <c:v>4.2911561284052657E-2</c:v>
                </c:pt>
                <c:pt idx="139">
                  <c:v>5.2953498125170279E-2</c:v>
                </c:pt>
                <c:pt idx="140">
                  <c:v>0.15116609845715914</c:v>
                </c:pt>
                <c:pt idx="141">
                  <c:v>0.25074493187416602</c:v>
                </c:pt>
                <c:pt idx="142">
                  <c:v>0.35069503958907422</c:v>
                </c:pt>
                <c:pt idx="143">
                  <c:v>0.45001775316470938</c:v>
                </c:pt>
                <c:pt idx="144">
                  <c:v>0.54772067287874771</c:v>
                </c:pt>
                <c:pt idx="145">
                  <c:v>0.64282758345369795</c:v>
                </c:pt>
                <c:pt idx="146">
                  <c:v>0.73438820807726002</c:v>
                </c:pt>
                <c:pt idx="147">
                  <c:v>0.82148770325411391</c:v>
                </c:pt>
                <c:pt idx="148">
                  <c:v>0.90325579961971747</c:v>
                </c:pt>
                <c:pt idx="149">
                  <c:v>0.97887549738412516</c:v>
                </c:pt>
                <c:pt idx="150">
                  <c:v>1.0475912295238232</c:v>
                </c:pt>
                <c:pt idx="151">
                  <c:v>1.1087164111576731</c:v>
                </c:pt>
                <c:pt idx="152">
                  <c:v>1.1616402996760882</c:v>
                </c:pt>
                <c:pt idx="153">
                  <c:v>1.205834097079304</c:v>
                </c:pt>
                <c:pt idx="154">
                  <c:v>1.2408562335521947</c:v>
                </c:pt>
                <c:pt idx="155">
                  <c:v>1.2663567794839024</c:v>
                </c:pt>
                <c:pt idx="156">
                  <c:v>1.282080941848837</c:v>
                </c:pt>
                <c:pt idx="157">
                  <c:v>1.2878716100143657</c:v>
                </c:pt>
                <c:pt idx="158">
                  <c:v>1.2836709255383185</c:v>
                </c:pt>
                <c:pt idx="159">
                  <c:v>1.2695208602714183</c:v>
                </c:pt>
                <c:pt idx="160">
                  <c:v>1.2455627969884226</c:v>
                </c:pt>
                <c:pt idx="161">
                  <c:v>1.2120361167381721</c:v>
                </c:pt>
                <c:pt idx="162">
                  <c:v>1.1692758070272793</c:v>
                </c:pt>
                <c:pt idx="163">
                  <c:v>1.117709114735697</c:v>
                </c:pt>
                <c:pt idx="164">
                  <c:v>1.0578512772071205</c:v>
                </c:pt>
                <c:pt idx="165">
                  <c:v>0.99030037416776495</c:v>
                </c:pt>
                <c:pt idx="166">
                  <c:v>0.91573135191143984</c:v>
                </c:pt>
                <c:pt idx="167">
                  <c:v>0.83488927945928859</c:v>
                </c:pt>
                <c:pt idx="168">
                  <c:v>0.748581904076417</c:v>
                </c:pt>
                <c:pt idx="169">
                  <c:v>0.65767158052822572</c:v>
                </c:pt>
                <c:pt idx="170">
                  <c:v>0.56306665471665041</c:v>
                </c:pt>
                <c:pt idx="171">
                  <c:v>0.46571238778816981</c:v>
                </c:pt>
                <c:pt idx="172">
                  <c:v>0.3665815113968911</c:v>
                </c:pt>
                <c:pt idx="173">
                  <c:v>0.26666450849140499</c:v>
                </c:pt>
                <c:pt idx="174">
                  <c:v>0.16695971673657317</c:v>
                </c:pt>
                <c:pt idx="175">
                  <c:v>6.8463353453587644E-2</c:v>
                </c:pt>
                <c:pt idx="176">
                  <c:v>2.7840438254196909E-2</c:v>
                </c:pt>
                <c:pt idx="177">
                  <c:v>0.12098942273383745</c:v>
                </c:pt>
                <c:pt idx="178">
                  <c:v>0.21005288612337386</c:v>
                </c:pt>
                <c:pt idx="179">
                  <c:v>0.29414093573708472</c:v>
                </c:pt>
                <c:pt idx="180">
                  <c:v>0.37241339157904335</c:v>
                </c:pt>
                <c:pt idx="181">
                  <c:v>0.44408818114391085</c:v>
                </c:pt>
                <c:pt idx="182">
                  <c:v>0.50844915362689047</c:v>
                </c:pt>
                <c:pt idx="183">
                  <c:v>0.56485323546584132</c:v>
                </c:pt>
                <c:pt idx="184">
                  <c:v>0.61273685571973924</c:v>
                </c:pt>
                <c:pt idx="185">
                  <c:v>0.65162157708322743</c:v>
                </c:pt>
                <c:pt idx="186">
                  <c:v>0.6811188762740219</c:v>
                </c:pt>
                <c:pt idx="187">
                  <c:v>0.70093402602911925</c:v>
                </c:pt>
                <c:pt idx="188">
                  <c:v>0.71086903992218398</c:v>
                </c:pt>
                <c:pt idx="189">
                  <c:v>0.71082465057847544</c:v>
                </c:pt>
                <c:pt idx="190">
                  <c:v>0.70080130152164299</c:v>
                </c:pt>
                <c:pt idx="191">
                  <c:v>0.68089914274218399</c:v>
                </c:pt>
                <c:pt idx="192">
                  <c:v>0.65131703003184338</c:v>
                </c:pt>
                <c:pt idx="193">
                  <c:v>0.61235053808227669</c:v>
                </c:pt>
                <c:pt idx="194">
                  <c:v>0.5643890072004345</c:v>
                </c:pt>
                <c:pt idx="195">
                  <c:v>0.50791165314891362</c:v>
                </c:pt>
                <c:pt idx="196">
                  <c:v>0.44348277898046568</c:v>
                </c:pt>
                <c:pt idx="197">
                  <c:v>0.37174613670842777</c:v>
                </c:pt>
                <c:pt idx="198">
                  <c:v>0.29341849514940083</c:v>
                </c:pt>
                <c:pt idx="199">
                  <c:v>0.2092824782061668</c:v>
                </c:pt>
                <c:pt idx="200">
                  <c:v>0.12017874514835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684-47C5-A647-F9640386C69C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FG$17:$FG$217</c:f>
              <c:numCache>
                <c:formatCode>General</c:formatCode>
                <c:ptCount val="201"/>
                <c:pt idx="0">
                  <c:v>0.61792858281603036</c:v>
                </c:pt>
                <c:pt idx="1">
                  <c:v>0.61293274809405607</c:v>
                </c:pt>
                <c:pt idx="2">
                  <c:v>0.59799516065727198</c:v>
                </c:pt>
                <c:pt idx="3">
                  <c:v>0.57326507194163634</c:v>
                </c:pt>
                <c:pt idx="4">
                  <c:v>0.53898957681891546</c:v>
                </c:pt>
                <c:pt idx="5">
                  <c:v>0.49551114470640306</c:v>
                </c:pt>
                <c:pt idx="6">
                  <c:v>0.44326419772570863</c:v>
                </c:pt>
                <c:pt idx="7">
                  <c:v>0.3827707701005188</c:v>
                </c:pt>
                <c:pt idx="8">
                  <c:v>0.3146352921631958</c:v>
                </c:pt>
                <c:pt idx="9">
                  <c:v>0.23953855108669481</c:v>
                </c:pt>
                <c:pt idx="10">
                  <c:v>0.15823088868417007</c:v>
                </c:pt>
                <c:pt idx="11">
                  <c:v>7.1524704241607784E-2</c:v>
                </c:pt>
                <c:pt idx="12">
                  <c:v>1.9713662707296076E-2</c:v>
                </c:pt>
                <c:pt idx="13">
                  <c:v>0.11457258855938235</c:v>
                </c:pt>
                <c:pt idx="14">
                  <c:v>0.21210427428372888</c:v>
                </c:pt>
                <c:pt idx="15">
                  <c:v>0.311334215516267</c:v>
                </c:pt>
                <c:pt idx="16">
                  <c:v>0.41127093948525872</c:v>
                </c:pt>
                <c:pt idx="17">
                  <c:v>0.51091591147949478</c:v>
                </c:pt>
                <c:pt idx="18">
                  <c:v>0.60927351187705725</c:v>
                </c:pt>
                <c:pt idx="19">
                  <c:v>0.70536098404747372</c:v>
                </c:pt>
                <c:pt idx="20">
                  <c:v>0.79821825373111244</c:v>
                </c:pt>
                <c:pt idx="21">
                  <c:v>0.88691752178382766</c:v>
                </c:pt>
                <c:pt idx="22">
                  <c:v>0.9705725344393159</c:v>
                </c:pt>
                <c:pt idx="23">
                  <c:v>1.0483474384637945</c:v>
                </c:pt>
                <c:pt idx="24">
                  <c:v>1.1194651327252156</c:v>
                </c:pt>
                <c:pt idx="25">
                  <c:v>1.1832150327309039</c:v>
                </c:pt>
                <c:pt idx="26">
                  <c:v>1.2389601705529174</c:v>
                </c:pt>
                <c:pt idx="27">
                  <c:v>1.2861435592010313</c:v>
                </c:pt>
                <c:pt idx="28">
                  <c:v>1.3242937578526282</c:v>
                </c:pt>
                <c:pt idx="29">
                  <c:v>1.3530295823335605</c:v>
                </c:pt>
                <c:pt idx="30">
                  <c:v>1.3720639137844153</c:v>
                </c:pt>
                <c:pt idx="31">
                  <c:v>1.3812065674572491</c:v>
                </c:pt>
                <c:pt idx="32">
                  <c:v>1.3803661929787228</c:v>
                </c:pt>
                <c:pt idx="33">
                  <c:v>1.3695511870928343</c:v>
                </c:pt>
                <c:pt idx="34">
                  <c:v>1.3488696097634303</c:v>
                </c:pt>
                <c:pt idx="35">
                  <c:v>1.3185281044747654</c:v>
                </c:pt>
                <c:pt idx="36">
                  <c:v>1.2788298335181159</c:v>
                </c:pt>
                <c:pt idx="37">
                  <c:v>1.2301714488943769</c:v>
                </c:pt>
                <c:pt idx="38">
                  <c:v>1.1730391290983853</c:v>
                </c:pt>
                <c:pt idx="39">
                  <c:v>1.1080037213841083</c:v>
                </c:pt>
                <c:pt idx="40">
                  <c:v>1.0357150380475804</c:v>
                </c:pt>
                <c:pt idx="41">
                  <c:v>0.95689536371723749</c:v>
                </c:pt>
                <c:pt idx="42">
                  <c:v>0.87233223852466835</c:v>
                </c:pt>
                <c:pt idx="43">
                  <c:v>0.78287058926394426</c:v>
                </c:pt>
                <c:pt idx="44">
                  <c:v>0.68940428716238911</c:v>
                </c:pt>
                <c:pt idx="45">
                  <c:v>0.59286721661474939</c:v>
                </c:pt>
                <c:pt idx="46">
                  <c:v>0.49422394411902459</c:v>
                </c:pt>
                <c:pt idx="47">
                  <c:v>0.39446008064686117</c:v>
                </c:pt>
                <c:pt idx="48">
                  <c:v>0.29457243374452419</c:v>
                </c:pt>
                <c:pt idx="49">
                  <c:v>0.19555904776139568</c:v>
                </c:pt>
                <c:pt idx="50">
                  <c:v>9.8409231720745116E-2</c:v>
                </c:pt>
                <c:pt idx="51">
                  <c:v>4.0936744709911266E-3</c:v>
                </c:pt>
                <c:pt idx="52">
                  <c:v>8.6445254116405079E-2</c:v>
                </c:pt>
                <c:pt idx="53">
                  <c:v>0.17230291899518885</c:v>
                </c:pt>
                <c:pt idx="54">
                  <c:v>0.25262145875866221</c:v>
                </c:pt>
                <c:pt idx="55">
                  <c:v>0.32659835710728785</c:v>
                </c:pt>
                <c:pt idx="56">
                  <c:v>0.39349446132627758</c:v>
                </c:pt>
                <c:pt idx="57">
                  <c:v>0.45264136765518764</c:v>
                </c:pt>
                <c:pt idx="58">
                  <c:v>0.50344809975734717</c:v>
                </c:pt>
                <c:pt idx="59">
                  <c:v>0.54540701356006416</c:v>
                </c:pt>
                <c:pt idx="60">
                  <c:v>0.57809886946639488</c:v>
                </c:pt>
                <c:pt idx="61">
                  <c:v>0.60119702125861396</c:v>
                </c:pt>
                <c:pt idx="62">
                  <c:v>0.61447067983924719</c:v>
                </c:pt>
                <c:pt idx="63">
                  <c:v>0.61778721919944557</c:v>
                </c:pt>
                <c:pt idx="64">
                  <c:v>0.61111350157422373</c:v>
                </c:pt>
                <c:pt idx="65">
                  <c:v>0.5945162085440554</c:v>
                </c:pt>
                <c:pt idx="66">
                  <c:v>0.56816117477456207</c:v>
                </c:pt>
                <c:pt idx="67">
                  <c:v>0.53231173105135299</c:v>
                </c:pt>
                <c:pt idx="68">
                  <c:v>0.48732607316585946</c:v>
                </c:pt>
                <c:pt idx="69">
                  <c:v>0.43365368294139234</c:v>
                </c:pt>
                <c:pt idx="70">
                  <c:v>0.37183083715934079</c:v>
                </c:pt>
                <c:pt idx="71">
                  <c:v>0.30247524925884334</c:v>
                </c:pt>
                <c:pt idx="72">
                  <c:v>0.22627989734829262</c:v>
                </c:pt>
                <c:pt idx="73">
                  <c:v>0.14400610019714394</c:v>
                </c:pt>
                <c:pt idx="74">
                  <c:v>5.6475910390430206E-2</c:v>
                </c:pt>
                <c:pt idx="75">
                  <c:v>3.543609934893388E-2</c:v>
                </c:pt>
                <c:pt idx="76">
                  <c:v>0.13081157460170367</c:v>
                </c:pt>
                <c:pt idx="77">
                  <c:v>0.22869755514609394</c:v>
                </c:pt>
                <c:pt idx="78">
                  <c:v>0.32811599662130841</c:v>
                </c:pt>
                <c:pt idx="79">
                  <c:v>0.42807354282349425</c:v>
                </c:pt>
                <c:pt idx="80">
                  <c:v>0.52757145099257086</c:v>
                </c:pt>
                <c:pt idx="81">
                  <c:v>0.62561557091974873</c:v>
                </c:pt>
                <c:pt idx="82">
                  <c:v>0.7212262781677925</c:v>
                </c:pt>
                <c:pt idx="83">
                  <c:v>0.81344826215457777</c:v>
                </c:pt>
                <c:pt idx="84">
                  <c:v>0.90136007130064311</c:v>
                </c:pt>
                <c:pt idx="85">
                  <c:v>0.98408331986878195</c:v>
                </c:pt>
                <c:pt idx="86">
                  <c:v>1.0607914645039718</c:v>
                </c:pt>
                <c:pt idx="87">
                  <c:v>1.1307180627813589</c:v>
                </c:pt>
                <c:pt idx="88">
                  <c:v>1.1931644312456162</c:v>
                </c:pt>
                <c:pt idx="89">
                  <c:v>1.2475066264250738</c:v>
                </c:pt>
                <c:pt idx="90">
                  <c:v>1.29320167906864</c:v>
                </c:pt>
                <c:pt idx="91">
                  <c:v>1.3297930193150764</c:v>
                </c:pt>
                <c:pt idx="92">
                  <c:v>1.3569150385881297</c:v>
                </c:pt>
                <c:pt idx="93">
                  <c:v>1.3742967426365711</c:v>
                </c:pt>
                <c:pt idx="94">
                  <c:v>1.3817644592191758</c:v>
                </c:pt>
                <c:pt idx="95">
                  <c:v>1.3792435733803494</c:v>
                </c:pt>
                <c:pt idx="96">
                  <c:v>1.3667592729780997</c:v>
                </c:pt>
                <c:pt idx="97">
                  <c:v>1.3444362970152848</c:v>
                </c:pt>
                <c:pt idx="98">
                  <c:v>1.3124976892887301</c:v>
                </c:pt>
                <c:pt idx="99">
                  <c:v>1.2712625698093396</c:v>
                </c:pt>
                <c:pt idx="100">
                  <c:v>1.2211429462604328</c:v>
                </c:pt>
                <c:pt idx="101">
                  <c:v>1.1626395973531656</c:v>
                </c:pt>
                <c:pt idx="102">
                  <c:v>1.0963370692111836</c:v>
                </c:pt>
                <c:pt idx="103">
                  <c:v>1.0228978347789794</c:v>
                </c:pt>
                <c:pt idx="104">
                  <c:v>0.9430556746112162</c:v>
                </c:pt>
                <c:pt idx="105">
                  <c:v>0.85760834517998097</c:v>
                </c:pt>
                <c:pt idx="106">
                  <c:v>0.76740960795581903</c:v>
                </c:pt>
                <c:pt idx="107">
                  <c:v>0.67336069890533556</c:v>
                </c:pt>
                <c:pt idx="108">
                  <c:v>0.57640132363932717</c:v>
                </c:pt>
                <c:pt idx="109">
                  <c:v>0.47750026818494334</c:v>
                </c:pt>
                <c:pt idx="110">
                  <c:v>0.37764571919594203</c:v>
                </c:pt>
                <c:pt idx="111">
                  <c:v>0.27783539031829579</c:v>
                </c:pt>
                <c:pt idx="112">
                  <c:v>0.17906655336524191</c:v>
                </c:pt>
                <c:pt idx="113">
                  <c:v>8.2326073906978492E-2</c:v>
                </c:pt>
                <c:pt idx="114">
                  <c:v>1.1419449163898365E-2</c:v>
                </c:pt>
                <c:pt idx="115">
                  <c:v>0.10123334156901442</c:v>
                </c:pt>
                <c:pt idx="116">
                  <c:v>0.18621821258398347</c:v>
                </c:pt>
                <c:pt idx="117">
                  <c:v>0.26552492146988732</c:v>
                </c:pt>
                <c:pt idx="118">
                  <c:v>0.33836106180685049</c:v>
                </c:pt>
                <c:pt idx="119">
                  <c:v>0.40399887895705316</c:v>
                </c:pt>
                <c:pt idx="120">
                  <c:v>0.46178254154850812</c:v>
                </c:pt>
                <c:pt idx="121">
                  <c:v>0.51113469432534075</c:v>
                </c:pt>
                <c:pt idx="122">
                  <c:v>0.55156222689065815</c:v>
                </c:pt>
                <c:pt idx="123">
                  <c:v>0.58266120070263261</c:v>
                </c:pt>
                <c:pt idx="124">
                  <c:v>0.60412088509488915</c:v>
                </c:pt>
                <c:pt idx="125">
                  <c:v>0.61572686199460902</c:v>
                </c:pt>
                <c:pt idx="126">
                  <c:v>0.61736316831703597</c:v>
                </c:pt>
                <c:pt idx="127">
                  <c:v>0.60901345463028744</c:v>
                </c:pt>
                <c:pt idx="128">
                  <c:v>0.59076114851347272</c:v>
                </c:pt>
                <c:pt idx="129">
                  <c:v>0.56278862097590077</c:v>
                </c:pt>
                <c:pt idx="130">
                  <c:v>0.5253753642662391</c:v>
                </c:pt>
                <c:pt idx="131">
                  <c:v>0.47889519927835217</c:v>
                </c:pt>
                <c:pt idx="132">
                  <c:v>0.42381254045649891</c:v>
                </c:pt>
                <c:pt idx="133">
                  <c:v>0.3606777555197212</c:v>
                </c:pt>
                <c:pt idx="134">
                  <c:v>0.29012166636952202</c:v>
                </c:pt>
                <c:pt idx="135">
                  <c:v>0.21284924612594808</c:v>
                </c:pt>
                <c:pt idx="136">
                  <c:v>0.12963257526920674</c:v>
                </c:pt>
                <c:pt idx="137">
                  <c:v>4.1303127266724748E-2</c:v>
                </c:pt>
                <c:pt idx="138">
                  <c:v>5.1256539234890874E-2</c:v>
                </c:pt>
                <c:pt idx="139">
                  <c:v>0.14712159864411381</c:v>
                </c:pt>
                <c:pt idx="140">
                  <c:v>0.24533419897610267</c:v>
                </c:pt>
                <c:pt idx="141">
                  <c:v>0.34491303239310955</c:v>
                </c:pt>
                <c:pt idx="142">
                  <c:v>0.44486314010801775</c:v>
                </c:pt>
                <c:pt idx="143">
                  <c:v>0.54418585368365291</c:v>
                </c:pt>
                <c:pt idx="144">
                  <c:v>0.64188877339769124</c:v>
                </c:pt>
                <c:pt idx="145">
                  <c:v>0.73699568397264148</c:v>
                </c:pt>
                <c:pt idx="146">
                  <c:v>0.82855630859620355</c:v>
                </c:pt>
                <c:pt idx="147">
                  <c:v>0.91565580377305733</c:v>
                </c:pt>
                <c:pt idx="148">
                  <c:v>0.99742390013866111</c:v>
                </c:pt>
                <c:pt idx="149">
                  <c:v>1.0730435979030686</c:v>
                </c:pt>
                <c:pt idx="150">
                  <c:v>1.1417593300427666</c:v>
                </c:pt>
                <c:pt idx="151">
                  <c:v>1.2028845116766167</c:v>
                </c:pt>
                <c:pt idx="152">
                  <c:v>1.2558084001950316</c:v>
                </c:pt>
                <c:pt idx="153">
                  <c:v>1.3000021975982474</c:v>
                </c:pt>
                <c:pt idx="154">
                  <c:v>1.3350243340711381</c:v>
                </c:pt>
                <c:pt idx="155">
                  <c:v>1.3605248800028458</c:v>
                </c:pt>
                <c:pt idx="156">
                  <c:v>1.3762490423677807</c:v>
                </c:pt>
                <c:pt idx="157">
                  <c:v>1.3820397105333093</c:v>
                </c:pt>
                <c:pt idx="158">
                  <c:v>1.3778390260572619</c:v>
                </c:pt>
                <c:pt idx="159">
                  <c:v>1.3636889607903619</c:v>
                </c:pt>
                <c:pt idx="160">
                  <c:v>1.3397308975073661</c:v>
                </c:pt>
                <c:pt idx="161">
                  <c:v>1.3062042172571156</c:v>
                </c:pt>
                <c:pt idx="162">
                  <c:v>1.2634439075462229</c:v>
                </c:pt>
                <c:pt idx="163">
                  <c:v>1.2118772152546406</c:v>
                </c:pt>
                <c:pt idx="164">
                  <c:v>1.1520193777260641</c:v>
                </c:pt>
                <c:pt idx="165">
                  <c:v>1.0844684746867086</c:v>
                </c:pt>
                <c:pt idx="166">
                  <c:v>1.0098994524303833</c:v>
                </c:pt>
                <c:pt idx="167">
                  <c:v>0.92905737997823201</c:v>
                </c:pt>
                <c:pt idx="168">
                  <c:v>0.84275000459536065</c:v>
                </c:pt>
                <c:pt idx="169">
                  <c:v>0.75183968104716925</c:v>
                </c:pt>
                <c:pt idx="170">
                  <c:v>0.65723475523559394</c:v>
                </c:pt>
                <c:pt idx="171">
                  <c:v>0.55988048830711334</c:v>
                </c:pt>
                <c:pt idx="172">
                  <c:v>0.46074961191583463</c:v>
                </c:pt>
                <c:pt idx="173">
                  <c:v>0.36083260901034853</c:v>
                </c:pt>
                <c:pt idx="174">
                  <c:v>0.2611278172555167</c:v>
                </c:pt>
                <c:pt idx="175">
                  <c:v>0.16263145397253118</c:v>
                </c:pt>
                <c:pt idx="176">
                  <c:v>6.6327662264746623E-2</c:v>
                </c:pt>
                <c:pt idx="177">
                  <c:v>2.6821322214893917E-2</c:v>
                </c:pt>
                <c:pt idx="178">
                  <c:v>0.11588478560443033</c:v>
                </c:pt>
                <c:pt idx="179">
                  <c:v>0.19997283521814119</c:v>
                </c:pt>
                <c:pt idx="180">
                  <c:v>0.27824529106009982</c:v>
                </c:pt>
                <c:pt idx="181">
                  <c:v>0.34992008062496732</c:v>
                </c:pt>
                <c:pt idx="182">
                  <c:v>0.41428105310794699</c:v>
                </c:pt>
                <c:pt idx="183">
                  <c:v>0.47068513494689784</c:v>
                </c:pt>
                <c:pt idx="184">
                  <c:v>0.51856875520079559</c:v>
                </c:pt>
                <c:pt idx="185">
                  <c:v>0.55745347656428379</c:v>
                </c:pt>
                <c:pt idx="186">
                  <c:v>0.58695077575507848</c:v>
                </c:pt>
                <c:pt idx="187">
                  <c:v>0.60676592551017561</c:v>
                </c:pt>
                <c:pt idx="188">
                  <c:v>0.61670093940324033</c:v>
                </c:pt>
                <c:pt idx="189">
                  <c:v>0.61665655005953202</c:v>
                </c:pt>
                <c:pt idx="190">
                  <c:v>0.60663320100269957</c:v>
                </c:pt>
                <c:pt idx="191">
                  <c:v>0.58673104222324035</c:v>
                </c:pt>
                <c:pt idx="192">
                  <c:v>0.55714892951289996</c:v>
                </c:pt>
                <c:pt idx="193">
                  <c:v>0.51818243756333326</c:v>
                </c:pt>
                <c:pt idx="194">
                  <c:v>0.47022090668149091</c:v>
                </c:pt>
                <c:pt idx="195">
                  <c:v>0.41374355262997004</c:v>
                </c:pt>
                <c:pt idx="196">
                  <c:v>0.34931467846152214</c:v>
                </c:pt>
                <c:pt idx="197">
                  <c:v>0.27757803618948423</c:v>
                </c:pt>
                <c:pt idx="198">
                  <c:v>0.19925039463045729</c:v>
                </c:pt>
                <c:pt idx="199">
                  <c:v>0.11511437768722327</c:v>
                </c:pt>
                <c:pt idx="200">
                  <c:v>2.6010644629409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684-47C5-A647-F9640386C69C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FH$17:$FH$217</c:f>
              <c:numCache>
                <c:formatCode>General</c:formatCode>
                <c:ptCount val="201"/>
                <c:pt idx="0">
                  <c:v>0.52757801360156831</c:v>
                </c:pt>
                <c:pt idx="1">
                  <c:v>0.52258217887959413</c:v>
                </c:pt>
                <c:pt idx="2">
                  <c:v>0.50764459144280993</c:v>
                </c:pt>
                <c:pt idx="3">
                  <c:v>0.48291450272717429</c:v>
                </c:pt>
                <c:pt idx="4">
                  <c:v>0.44863900760445341</c:v>
                </c:pt>
                <c:pt idx="5">
                  <c:v>0.40516057549194107</c:v>
                </c:pt>
                <c:pt idx="6">
                  <c:v>0.35291362851124664</c:v>
                </c:pt>
                <c:pt idx="7">
                  <c:v>0.2924202008860568</c:v>
                </c:pt>
                <c:pt idx="8">
                  <c:v>0.22428472294873381</c:v>
                </c:pt>
                <c:pt idx="9">
                  <c:v>0.14918798187223281</c:v>
                </c:pt>
                <c:pt idx="10">
                  <c:v>6.7880319469708073E-2</c:v>
                </c:pt>
                <c:pt idx="11">
                  <c:v>1.8825864972854212E-2</c:v>
                </c:pt>
                <c:pt idx="12">
                  <c:v>0.11006423192175807</c:v>
                </c:pt>
                <c:pt idx="13">
                  <c:v>0.20492315777384434</c:v>
                </c:pt>
                <c:pt idx="14">
                  <c:v>0.30245484349819085</c:v>
                </c:pt>
                <c:pt idx="15">
                  <c:v>0.40168478473072899</c:v>
                </c:pt>
                <c:pt idx="16">
                  <c:v>0.50162150869972078</c:v>
                </c:pt>
                <c:pt idx="17">
                  <c:v>0.60126648069395672</c:v>
                </c:pt>
                <c:pt idx="18">
                  <c:v>0.69962408109151919</c:v>
                </c:pt>
                <c:pt idx="19">
                  <c:v>0.79571155326193566</c:v>
                </c:pt>
                <c:pt idx="20">
                  <c:v>0.88856882294557449</c:v>
                </c:pt>
                <c:pt idx="21">
                  <c:v>0.9772680909982896</c:v>
                </c:pt>
                <c:pt idx="22">
                  <c:v>1.0609231036537778</c:v>
                </c:pt>
                <c:pt idx="23">
                  <c:v>1.1386980076782565</c:v>
                </c:pt>
                <c:pt idx="24">
                  <c:v>1.2098157019396778</c:v>
                </c:pt>
                <c:pt idx="25">
                  <c:v>1.2735656019453661</c:v>
                </c:pt>
                <c:pt idx="26">
                  <c:v>1.3293107397673793</c:v>
                </c:pt>
                <c:pt idx="27">
                  <c:v>1.3764941284154935</c:v>
                </c:pt>
                <c:pt idx="28">
                  <c:v>1.4146443270670903</c:v>
                </c:pt>
                <c:pt idx="29">
                  <c:v>1.4433801515480225</c:v>
                </c:pt>
                <c:pt idx="30">
                  <c:v>1.4624144829988772</c:v>
                </c:pt>
                <c:pt idx="31">
                  <c:v>1.4715571366717111</c:v>
                </c:pt>
                <c:pt idx="32">
                  <c:v>1.4707167621931847</c:v>
                </c:pt>
                <c:pt idx="33">
                  <c:v>1.4599017563072962</c:v>
                </c:pt>
                <c:pt idx="34">
                  <c:v>1.4392201789778922</c:v>
                </c:pt>
                <c:pt idx="35">
                  <c:v>1.4088786736892274</c:v>
                </c:pt>
                <c:pt idx="36">
                  <c:v>1.369180402732578</c:v>
                </c:pt>
                <c:pt idx="37">
                  <c:v>1.3205220181088388</c:v>
                </c:pt>
                <c:pt idx="38">
                  <c:v>1.2633896983128472</c:v>
                </c:pt>
                <c:pt idx="39">
                  <c:v>1.1983542905985702</c:v>
                </c:pt>
                <c:pt idx="40">
                  <c:v>1.1260656072620423</c:v>
                </c:pt>
                <c:pt idx="41">
                  <c:v>1.0472459329316994</c:v>
                </c:pt>
                <c:pt idx="42">
                  <c:v>0.96268280773913029</c:v>
                </c:pt>
                <c:pt idx="43">
                  <c:v>0.87322115847840631</c:v>
                </c:pt>
                <c:pt idx="44">
                  <c:v>0.77975485637685105</c:v>
                </c:pt>
                <c:pt idx="45">
                  <c:v>0.68321778582921144</c:v>
                </c:pt>
                <c:pt idx="46">
                  <c:v>0.58457451333348653</c:v>
                </c:pt>
                <c:pt idx="47">
                  <c:v>0.48481064986132316</c:v>
                </c:pt>
                <c:pt idx="48">
                  <c:v>0.38492300295898618</c:v>
                </c:pt>
                <c:pt idx="49">
                  <c:v>0.28590961697585771</c:v>
                </c:pt>
                <c:pt idx="50">
                  <c:v>0.18875980093520711</c:v>
                </c:pt>
                <c:pt idx="51">
                  <c:v>9.4444243685453122E-2</c:v>
                </c:pt>
                <c:pt idx="52">
                  <c:v>3.9053150980569162E-3</c:v>
                </c:pt>
                <c:pt idx="53">
                  <c:v>8.1952349780726852E-2</c:v>
                </c:pt>
                <c:pt idx="54">
                  <c:v>0.16227088954420021</c:v>
                </c:pt>
                <c:pt idx="55">
                  <c:v>0.23624778789282586</c:v>
                </c:pt>
                <c:pt idx="56">
                  <c:v>0.30314389211181558</c:v>
                </c:pt>
                <c:pt idx="57">
                  <c:v>0.36229079844072565</c:v>
                </c:pt>
                <c:pt idx="58">
                  <c:v>0.41309753054288512</c:v>
                </c:pt>
                <c:pt idx="59">
                  <c:v>0.45505644434560222</c:v>
                </c:pt>
                <c:pt idx="60">
                  <c:v>0.48774830025193283</c:v>
                </c:pt>
                <c:pt idx="61">
                  <c:v>0.51084645204415191</c:v>
                </c:pt>
                <c:pt idx="62">
                  <c:v>0.52412011062478525</c:v>
                </c:pt>
                <c:pt idx="63">
                  <c:v>0.52743664998498352</c:v>
                </c:pt>
                <c:pt idx="64">
                  <c:v>0.52076293235976179</c:v>
                </c:pt>
                <c:pt idx="65">
                  <c:v>0.50416563932959335</c:v>
                </c:pt>
                <c:pt idx="66">
                  <c:v>0.47781060556010013</c:v>
                </c:pt>
                <c:pt idx="67">
                  <c:v>0.44196116183689094</c:v>
                </c:pt>
                <c:pt idx="68">
                  <c:v>0.39697550395139747</c:v>
                </c:pt>
                <c:pt idx="69">
                  <c:v>0.34330311372693034</c:v>
                </c:pt>
                <c:pt idx="70">
                  <c:v>0.28148026794487879</c:v>
                </c:pt>
                <c:pt idx="71">
                  <c:v>0.21212468004438134</c:v>
                </c:pt>
                <c:pt idx="72">
                  <c:v>0.13592932813383063</c:v>
                </c:pt>
                <c:pt idx="73">
                  <c:v>5.3655530982681943E-2</c:v>
                </c:pt>
                <c:pt idx="74">
                  <c:v>3.3874658824031789E-2</c:v>
                </c:pt>
                <c:pt idx="75">
                  <c:v>0.12578666856339588</c:v>
                </c:pt>
                <c:pt idx="76">
                  <c:v>0.22116214381616567</c:v>
                </c:pt>
                <c:pt idx="77">
                  <c:v>0.31904812436055596</c:v>
                </c:pt>
                <c:pt idx="78">
                  <c:v>0.41846656583577041</c:v>
                </c:pt>
                <c:pt idx="79">
                  <c:v>0.51842411203795624</c:v>
                </c:pt>
                <c:pt idx="80">
                  <c:v>0.61792202020703291</c:v>
                </c:pt>
                <c:pt idx="81">
                  <c:v>0.71596614013421078</c:v>
                </c:pt>
                <c:pt idx="82">
                  <c:v>0.81157684738225455</c:v>
                </c:pt>
                <c:pt idx="83">
                  <c:v>0.90379883136903971</c:v>
                </c:pt>
                <c:pt idx="84">
                  <c:v>0.99171064051510516</c:v>
                </c:pt>
                <c:pt idx="85">
                  <c:v>1.0744338890832439</c:v>
                </c:pt>
                <c:pt idx="86">
                  <c:v>1.1511420337184337</c:v>
                </c:pt>
                <c:pt idx="87">
                  <c:v>1.2210686319958208</c:v>
                </c:pt>
                <c:pt idx="88">
                  <c:v>1.2835150004600782</c:v>
                </c:pt>
                <c:pt idx="89">
                  <c:v>1.3378571956395358</c:v>
                </c:pt>
                <c:pt idx="90">
                  <c:v>1.383552248283102</c:v>
                </c:pt>
                <c:pt idx="91">
                  <c:v>1.4201435885295384</c:v>
                </c:pt>
                <c:pt idx="92">
                  <c:v>1.4472656078025916</c:v>
                </c:pt>
                <c:pt idx="93">
                  <c:v>1.464647311851033</c:v>
                </c:pt>
                <c:pt idx="94">
                  <c:v>1.4721150284336377</c:v>
                </c:pt>
                <c:pt idx="95">
                  <c:v>1.4695941425948114</c:v>
                </c:pt>
                <c:pt idx="96">
                  <c:v>1.4571098421925619</c:v>
                </c:pt>
                <c:pt idx="97">
                  <c:v>1.4347868662297467</c:v>
                </c:pt>
                <c:pt idx="98">
                  <c:v>1.4028482585031921</c:v>
                </c:pt>
                <c:pt idx="99">
                  <c:v>1.3616131390238015</c:v>
                </c:pt>
                <c:pt idx="100">
                  <c:v>1.3114935154748948</c:v>
                </c:pt>
                <c:pt idx="101">
                  <c:v>1.2529901665676277</c:v>
                </c:pt>
                <c:pt idx="102">
                  <c:v>1.1866876384256457</c:v>
                </c:pt>
                <c:pt idx="103">
                  <c:v>1.1132484039934414</c:v>
                </c:pt>
                <c:pt idx="104">
                  <c:v>1.0334062438256781</c:v>
                </c:pt>
                <c:pt idx="105">
                  <c:v>0.94795891439444291</c:v>
                </c:pt>
                <c:pt idx="106">
                  <c:v>0.85776017717028097</c:v>
                </c:pt>
                <c:pt idx="107">
                  <c:v>0.76371126811979761</c:v>
                </c:pt>
                <c:pt idx="108">
                  <c:v>0.66675189285378911</c:v>
                </c:pt>
                <c:pt idx="109">
                  <c:v>0.56785083739940534</c:v>
                </c:pt>
                <c:pt idx="110">
                  <c:v>0.46799628841040403</c:v>
                </c:pt>
                <c:pt idx="111">
                  <c:v>0.36818595953275779</c:v>
                </c:pt>
                <c:pt idx="112">
                  <c:v>0.2694171225797039</c:v>
                </c:pt>
                <c:pt idx="113">
                  <c:v>0.17267664312144049</c:v>
                </c:pt>
                <c:pt idx="114">
                  <c:v>7.893112005056363E-2</c:v>
                </c:pt>
                <c:pt idx="115">
                  <c:v>1.0882772354552428E-2</c:v>
                </c:pt>
                <c:pt idx="116">
                  <c:v>9.5867643369521471E-2</c:v>
                </c:pt>
                <c:pt idx="117">
                  <c:v>0.17517435225542533</c:v>
                </c:pt>
                <c:pt idx="118">
                  <c:v>0.2480104925923885</c:v>
                </c:pt>
                <c:pt idx="119">
                  <c:v>0.31364830974259117</c:v>
                </c:pt>
                <c:pt idx="120">
                  <c:v>0.37143197233404612</c:v>
                </c:pt>
                <c:pt idx="121">
                  <c:v>0.42078412511087881</c:v>
                </c:pt>
                <c:pt idx="122">
                  <c:v>0.4612116576761961</c:v>
                </c:pt>
                <c:pt idx="123">
                  <c:v>0.49231063148817056</c:v>
                </c:pt>
                <c:pt idx="124">
                  <c:v>0.51377031588042721</c:v>
                </c:pt>
                <c:pt idx="125">
                  <c:v>0.52537629278014708</c:v>
                </c:pt>
                <c:pt idx="126">
                  <c:v>0.52701259910257403</c:v>
                </c:pt>
                <c:pt idx="127">
                  <c:v>0.51866288541582539</c:v>
                </c:pt>
                <c:pt idx="128">
                  <c:v>0.50041057929901067</c:v>
                </c:pt>
                <c:pt idx="129">
                  <c:v>0.47243805176143883</c:v>
                </c:pt>
                <c:pt idx="130">
                  <c:v>0.43502479505177716</c:v>
                </c:pt>
                <c:pt idx="131">
                  <c:v>0.38854463006389017</c:v>
                </c:pt>
                <c:pt idx="132">
                  <c:v>0.33346197124203691</c:v>
                </c:pt>
                <c:pt idx="133">
                  <c:v>0.2703271863052592</c:v>
                </c:pt>
                <c:pt idx="134">
                  <c:v>0.19977109715506003</c:v>
                </c:pt>
                <c:pt idx="135">
                  <c:v>0.12249867691148608</c:v>
                </c:pt>
                <c:pt idx="136">
                  <c:v>3.9282006054744745E-2</c:v>
                </c:pt>
                <c:pt idx="137">
                  <c:v>4.9047441947737247E-2</c:v>
                </c:pt>
                <c:pt idx="138">
                  <c:v>0.14160710844935287</c:v>
                </c:pt>
                <c:pt idx="139">
                  <c:v>0.23747216785857581</c:v>
                </c:pt>
                <c:pt idx="140">
                  <c:v>0.3356847681905647</c:v>
                </c:pt>
                <c:pt idx="141">
                  <c:v>0.43526360160757155</c:v>
                </c:pt>
                <c:pt idx="142">
                  <c:v>0.5352137093224798</c:v>
                </c:pt>
                <c:pt idx="143">
                  <c:v>0.63453642289811496</c:v>
                </c:pt>
                <c:pt idx="144">
                  <c:v>0.73223934261215318</c:v>
                </c:pt>
                <c:pt idx="145">
                  <c:v>0.82734625318710342</c:v>
                </c:pt>
                <c:pt idx="146">
                  <c:v>0.91890687781066549</c:v>
                </c:pt>
                <c:pt idx="147">
                  <c:v>1.0060063729875193</c:v>
                </c:pt>
                <c:pt idx="148">
                  <c:v>1.0877744693531231</c:v>
                </c:pt>
                <c:pt idx="149">
                  <c:v>1.1633941671175307</c:v>
                </c:pt>
                <c:pt idx="150">
                  <c:v>1.2321098992572286</c:v>
                </c:pt>
                <c:pt idx="151">
                  <c:v>1.2932350808910786</c:v>
                </c:pt>
                <c:pt idx="152">
                  <c:v>1.3461589694094935</c:v>
                </c:pt>
                <c:pt idx="153">
                  <c:v>1.3903527668127094</c:v>
                </c:pt>
                <c:pt idx="154">
                  <c:v>1.4253749032856002</c:v>
                </c:pt>
                <c:pt idx="155">
                  <c:v>1.4508754492173077</c:v>
                </c:pt>
                <c:pt idx="156">
                  <c:v>1.4665996115822426</c:v>
                </c:pt>
                <c:pt idx="157">
                  <c:v>1.4723902797477713</c:v>
                </c:pt>
                <c:pt idx="158">
                  <c:v>1.4681895952717241</c:v>
                </c:pt>
                <c:pt idx="159">
                  <c:v>1.4540395300048239</c:v>
                </c:pt>
                <c:pt idx="160">
                  <c:v>1.4300814667218282</c:v>
                </c:pt>
                <c:pt idx="161">
                  <c:v>1.3965547864715777</c:v>
                </c:pt>
                <c:pt idx="162">
                  <c:v>1.3537944767606849</c:v>
                </c:pt>
                <c:pt idx="163">
                  <c:v>1.3022277844691026</c:v>
                </c:pt>
                <c:pt idx="164">
                  <c:v>1.242369946940526</c:v>
                </c:pt>
                <c:pt idx="165">
                  <c:v>1.1748190439011705</c:v>
                </c:pt>
                <c:pt idx="166">
                  <c:v>1.1002500216448454</c:v>
                </c:pt>
                <c:pt idx="167">
                  <c:v>1.019407949192694</c:v>
                </c:pt>
                <c:pt idx="168">
                  <c:v>0.93310057380982259</c:v>
                </c:pt>
                <c:pt idx="169">
                  <c:v>0.84219025026163119</c:v>
                </c:pt>
                <c:pt idx="170">
                  <c:v>0.74758532445005588</c:v>
                </c:pt>
                <c:pt idx="171">
                  <c:v>0.65023105752157528</c:v>
                </c:pt>
                <c:pt idx="172">
                  <c:v>0.55110018113029668</c:v>
                </c:pt>
                <c:pt idx="173">
                  <c:v>0.45118317822481052</c:v>
                </c:pt>
                <c:pt idx="174">
                  <c:v>0.3514783864699787</c:v>
                </c:pt>
                <c:pt idx="175">
                  <c:v>0.25298202318699314</c:v>
                </c:pt>
                <c:pt idx="176">
                  <c:v>0.15667823147920862</c:v>
                </c:pt>
                <c:pt idx="177">
                  <c:v>6.3529246999568079E-2</c:v>
                </c:pt>
                <c:pt idx="178">
                  <c:v>2.5534216389968334E-2</c:v>
                </c:pt>
                <c:pt idx="179">
                  <c:v>0.10962226600367919</c:v>
                </c:pt>
                <c:pt idx="180">
                  <c:v>0.18789472184563782</c:v>
                </c:pt>
                <c:pt idx="181">
                  <c:v>0.25956951141050533</c:v>
                </c:pt>
                <c:pt idx="182">
                  <c:v>0.323930483893485</c:v>
                </c:pt>
                <c:pt idx="183">
                  <c:v>0.38033456573243585</c:v>
                </c:pt>
                <c:pt idx="184">
                  <c:v>0.42821818598633365</c:v>
                </c:pt>
                <c:pt idx="185">
                  <c:v>0.46710290734982185</c:v>
                </c:pt>
                <c:pt idx="186">
                  <c:v>0.49660020654061643</c:v>
                </c:pt>
                <c:pt idx="187">
                  <c:v>0.51641535629571367</c:v>
                </c:pt>
                <c:pt idx="188">
                  <c:v>0.52635037018877839</c:v>
                </c:pt>
                <c:pt idx="189">
                  <c:v>0.52630598084506997</c:v>
                </c:pt>
                <c:pt idx="190">
                  <c:v>0.51628263178823752</c:v>
                </c:pt>
                <c:pt idx="191">
                  <c:v>0.49638047300877841</c:v>
                </c:pt>
                <c:pt idx="192">
                  <c:v>0.46679836029843791</c:v>
                </c:pt>
                <c:pt idx="193">
                  <c:v>0.42783186834887121</c:v>
                </c:pt>
                <c:pt idx="194">
                  <c:v>0.37987033746702892</c:v>
                </c:pt>
                <c:pt idx="195">
                  <c:v>0.32339298341550804</c:v>
                </c:pt>
                <c:pt idx="196">
                  <c:v>0.25896410924706015</c:v>
                </c:pt>
                <c:pt idx="197">
                  <c:v>0.18722746697502224</c:v>
                </c:pt>
                <c:pt idx="198">
                  <c:v>0.1088998254159953</c:v>
                </c:pt>
                <c:pt idx="199">
                  <c:v>2.4763808472761273E-2</c:v>
                </c:pt>
                <c:pt idx="200">
                  <c:v>6.4339924585052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684-47C5-A647-F9640386C69C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FI$17:$FI$217</c:f>
              <c:numCache>
                <c:formatCode>General</c:formatCode>
                <c:ptCount val="201"/>
                <c:pt idx="0">
                  <c:v>0.44194772871325305</c:v>
                </c:pt>
                <c:pt idx="1">
                  <c:v>0.43695189399127887</c:v>
                </c:pt>
                <c:pt idx="2">
                  <c:v>0.42201430655449468</c:v>
                </c:pt>
                <c:pt idx="3">
                  <c:v>0.39728421783885903</c:v>
                </c:pt>
                <c:pt idx="4">
                  <c:v>0.36300872271613815</c:v>
                </c:pt>
                <c:pt idx="5">
                  <c:v>0.31953029060362581</c:v>
                </c:pt>
                <c:pt idx="6">
                  <c:v>0.26728334362293138</c:v>
                </c:pt>
                <c:pt idx="7">
                  <c:v>0.20678991599774155</c:v>
                </c:pt>
                <c:pt idx="8">
                  <c:v>0.13865443806041855</c:v>
                </c:pt>
                <c:pt idx="9">
                  <c:v>6.3557696983917555E-2</c:v>
                </c:pt>
                <c:pt idx="10">
                  <c:v>1.7749965418607183E-2</c:v>
                </c:pt>
                <c:pt idx="11">
                  <c:v>0.10445614986116947</c:v>
                </c:pt>
                <c:pt idx="12">
                  <c:v>0.19569451681007333</c:v>
                </c:pt>
                <c:pt idx="13">
                  <c:v>0.2905534426621596</c:v>
                </c:pt>
                <c:pt idx="14">
                  <c:v>0.38808512838650611</c:v>
                </c:pt>
                <c:pt idx="15">
                  <c:v>0.48731506961904425</c:v>
                </c:pt>
                <c:pt idx="16">
                  <c:v>0.58725179358803603</c:v>
                </c:pt>
                <c:pt idx="17">
                  <c:v>0.68689676558227197</c:v>
                </c:pt>
                <c:pt idx="18">
                  <c:v>0.78525436597983445</c:v>
                </c:pt>
                <c:pt idx="19">
                  <c:v>0.88134183815025091</c:v>
                </c:pt>
                <c:pt idx="20">
                  <c:v>0.97419910783388974</c:v>
                </c:pt>
                <c:pt idx="21">
                  <c:v>1.0628983758866049</c:v>
                </c:pt>
                <c:pt idx="22">
                  <c:v>1.1465533885420931</c:v>
                </c:pt>
                <c:pt idx="23">
                  <c:v>1.2243282925665717</c:v>
                </c:pt>
                <c:pt idx="24">
                  <c:v>1.2954459868279931</c:v>
                </c:pt>
                <c:pt idx="25">
                  <c:v>1.3591958868336813</c:v>
                </c:pt>
                <c:pt idx="26">
                  <c:v>1.4149410246556946</c:v>
                </c:pt>
                <c:pt idx="27">
                  <c:v>1.4621244133038087</c:v>
                </c:pt>
                <c:pt idx="28">
                  <c:v>1.5002746119554056</c:v>
                </c:pt>
                <c:pt idx="29">
                  <c:v>1.5290104364363377</c:v>
                </c:pt>
                <c:pt idx="30">
                  <c:v>1.5480447678871925</c:v>
                </c:pt>
                <c:pt idx="31">
                  <c:v>1.5571874215600263</c:v>
                </c:pt>
                <c:pt idx="32">
                  <c:v>1.5563470470815</c:v>
                </c:pt>
                <c:pt idx="33">
                  <c:v>1.5455320411956115</c:v>
                </c:pt>
                <c:pt idx="34">
                  <c:v>1.5248504638662075</c:v>
                </c:pt>
                <c:pt idx="35">
                  <c:v>1.4945089585775426</c:v>
                </c:pt>
                <c:pt idx="36">
                  <c:v>1.4548106876208933</c:v>
                </c:pt>
                <c:pt idx="37">
                  <c:v>1.4061523029971541</c:v>
                </c:pt>
                <c:pt idx="38">
                  <c:v>1.3490199832011625</c:v>
                </c:pt>
                <c:pt idx="39">
                  <c:v>1.2839845754868855</c:v>
                </c:pt>
                <c:pt idx="40">
                  <c:v>1.2116958921503576</c:v>
                </c:pt>
                <c:pt idx="41">
                  <c:v>1.1328762178200147</c:v>
                </c:pt>
                <c:pt idx="42">
                  <c:v>1.0483130926274455</c:v>
                </c:pt>
                <c:pt idx="43">
                  <c:v>0.95885144336672157</c:v>
                </c:pt>
                <c:pt idx="44">
                  <c:v>0.8653851412651663</c:v>
                </c:pt>
                <c:pt idx="45">
                  <c:v>0.7688480707175267</c:v>
                </c:pt>
                <c:pt idx="46">
                  <c:v>0.67020479822180179</c:v>
                </c:pt>
                <c:pt idx="47">
                  <c:v>0.57044093474963842</c:v>
                </c:pt>
                <c:pt idx="48">
                  <c:v>0.47055328784730144</c:v>
                </c:pt>
                <c:pt idx="49">
                  <c:v>0.37153990186417296</c:v>
                </c:pt>
                <c:pt idx="50">
                  <c:v>0.27439008582352237</c:v>
                </c:pt>
                <c:pt idx="51">
                  <c:v>0.18007452857376838</c:v>
                </c:pt>
                <c:pt idx="52">
                  <c:v>8.9535599986372172E-2</c:v>
                </c:pt>
                <c:pt idx="53">
                  <c:v>3.6779351075884037E-3</c:v>
                </c:pt>
                <c:pt idx="54">
                  <c:v>7.6640604655884959E-2</c:v>
                </c:pt>
                <c:pt idx="55">
                  <c:v>0.1506175030045106</c:v>
                </c:pt>
                <c:pt idx="56">
                  <c:v>0.21751360722350033</c:v>
                </c:pt>
                <c:pt idx="57">
                  <c:v>0.27666051355241039</c:v>
                </c:pt>
                <c:pt idx="58">
                  <c:v>0.32746724565456986</c:v>
                </c:pt>
                <c:pt idx="59">
                  <c:v>0.36942615945728696</c:v>
                </c:pt>
                <c:pt idx="60">
                  <c:v>0.40211801536361758</c:v>
                </c:pt>
                <c:pt idx="61">
                  <c:v>0.42521616715583666</c:v>
                </c:pt>
                <c:pt idx="62">
                  <c:v>0.43848982573647</c:v>
                </c:pt>
                <c:pt idx="63">
                  <c:v>0.44180636509666826</c:v>
                </c:pt>
                <c:pt idx="64">
                  <c:v>0.43513264747144653</c:v>
                </c:pt>
                <c:pt idx="65">
                  <c:v>0.4185353544412781</c:v>
                </c:pt>
                <c:pt idx="66">
                  <c:v>0.39218032067178488</c:v>
                </c:pt>
                <c:pt idx="67">
                  <c:v>0.35633087694857568</c:v>
                </c:pt>
                <c:pt idx="68">
                  <c:v>0.31134521906308221</c:v>
                </c:pt>
                <c:pt idx="69">
                  <c:v>0.25767282883861509</c:v>
                </c:pt>
                <c:pt idx="70">
                  <c:v>0.19584998305656354</c:v>
                </c:pt>
                <c:pt idx="71">
                  <c:v>0.12649439515606609</c:v>
                </c:pt>
                <c:pt idx="72">
                  <c:v>5.0299043245515374E-2</c:v>
                </c:pt>
                <c:pt idx="73">
                  <c:v>3.1974753905633313E-2</c:v>
                </c:pt>
                <c:pt idx="74">
                  <c:v>0.11950494371234704</c:v>
                </c:pt>
                <c:pt idx="75">
                  <c:v>0.21141695345171113</c:v>
                </c:pt>
                <c:pt idx="76">
                  <c:v>0.30679242870448092</c:v>
                </c:pt>
                <c:pt idx="77">
                  <c:v>0.40467840924887122</c:v>
                </c:pt>
                <c:pt idx="78">
                  <c:v>0.50409685072408572</c:v>
                </c:pt>
                <c:pt idx="79">
                  <c:v>0.6040543969262715</c:v>
                </c:pt>
                <c:pt idx="80">
                  <c:v>0.70355230509534816</c:v>
                </c:pt>
                <c:pt idx="81">
                  <c:v>0.80159642502252604</c:v>
                </c:pt>
                <c:pt idx="82">
                  <c:v>0.89720713227056981</c:v>
                </c:pt>
                <c:pt idx="83">
                  <c:v>0.98942911625735497</c:v>
                </c:pt>
                <c:pt idx="84">
                  <c:v>1.0773409254034205</c:v>
                </c:pt>
                <c:pt idx="85">
                  <c:v>1.1600641739715591</c:v>
                </c:pt>
                <c:pt idx="86">
                  <c:v>1.236772318606749</c:v>
                </c:pt>
                <c:pt idx="87">
                  <c:v>1.3066989168841361</c:v>
                </c:pt>
                <c:pt idx="88">
                  <c:v>1.3691452853483934</c:v>
                </c:pt>
                <c:pt idx="89">
                  <c:v>1.423487480527851</c:v>
                </c:pt>
                <c:pt idx="90">
                  <c:v>1.4691825331714172</c:v>
                </c:pt>
                <c:pt idx="91">
                  <c:v>1.5057738734178536</c:v>
                </c:pt>
                <c:pt idx="92">
                  <c:v>1.5328958926909069</c:v>
                </c:pt>
                <c:pt idx="93">
                  <c:v>1.5502775967393483</c:v>
                </c:pt>
                <c:pt idx="94">
                  <c:v>1.557745313321953</c:v>
                </c:pt>
                <c:pt idx="95">
                  <c:v>1.5552244274831266</c:v>
                </c:pt>
                <c:pt idx="96">
                  <c:v>1.5427401270808772</c:v>
                </c:pt>
                <c:pt idx="97">
                  <c:v>1.520417151118062</c:v>
                </c:pt>
                <c:pt idx="98">
                  <c:v>1.4884785433915073</c:v>
                </c:pt>
                <c:pt idx="99">
                  <c:v>1.4472434239121168</c:v>
                </c:pt>
                <c:pt idx="100">
                  <c:v>1.39712380036321</c:v>
                </c:pt>
                <c:pt idx="101">
                  <c:v>1.338620451455943</c:v>
                </c:pt>
                <c:pt idx="102">
                  <c:v>1.272317923313961</c:v>
                </c:pt>
                <c:pt idx="103">
                  <c:v>1.1988786888817566</c:v>
                </c:pt>
                <c:pt idx="104">
                  <c:v>1.1190365287139934</c:v>
                </c:pt>
                <c:pt idx="105">
                  <c:v>1.0335891992827582</c:v>
                </c:pt>
                <c:pt idx="106">
                  <c:v>0.94339046205859622</c:v>
                </c:pt>
                <c:pt idx="107">
                  <c:v>0.84934155300811287</c:v>
                </c:pt>
                <c:pt idx="108">
                  <c:v>0.75238217774210436</c:v>
                </c:pt>
                <c:pt idx="109">
                  <c:v>0.65348112228772059</c:v>
                </c:pt>
                <c:pt idx="110">
                  <c:v>0.55362657329871923</c:v>
                </c:pt>
                <c:pt idx="111">
                  <c:v>0.45381624442107305</c:v>
                </c:pt>
                <c:pt idx="112">
                  <c:v>0.35504740746801916</c:v>
                </c:pt>
                <c:pt idx="113">
                  <c:v>0.25830692800975574</c:v>
                </c:pt>
                <c:pt idx="114">
                  <c:v>0.16456140493887889</c:v>
                </c:pt>
                <c:pt idx="115">
                  <c:v>7.4747512533762828E-2</c:v>
                </c:pt>
                <c:pt idx="116">
                  <c:v>1.0237358481206216E-2</c:v>
                </c:pt>
                <c:pt idx="117">
                  <c:v>8.954406736711007E-2</c:v>
                </c:pt>
                <c:pt idx="118">
                  <c:v>0.16238020770407324</c:v>
                </c:pt>
                <c:pt idx="119">
                  <c:v>0.22801802485427591</c:v>
                </c:pt>
                <c:pt idx="120">
                  <c:v>0.28580168744573087</c:v>
                </c:pt>
                <c:pt idx="121">
                  <c:v>0.33515384022256356</c:v>
                </c:pt>
                <c:pt idx="122">
                  <c:v>0.37558137278788084</c:v>
                </c:pt>
                <c:pt idx="123">
                  <c:v>0.4066803465998553</c:v>
                </c:pt>
                <c:pt idx="124">
                  <c:v>0.42814003099211195</c:v>
                </c:pt>
                <c:pt idx="125">
                  <c:v>0.43974600789183182</c:v>
                </c:pt>
                <c:pt idx="126">
                  <c:v>0.44138231421425878</c:v>
                </c:pt>
                <c:pt idx="127">
                  <c:v>0.43303260052751014</c:v>
                </c:pt>
                <c:pt idx="128">
                  <c:v>0.41478029441069542</c:v>
                </c:pt>
                <c:pt idx="129">
                  <c:v>0.38680776687312357</c:v>
                </c:pt>
                <c:pt idx="130">
                  <c:v>0.3493945101634619</c:v>
                </c:pt>
                <c:pt idx="131">
                  <c:v>0.30291434517557492</c:v>
                </c:pt>
                <c:pt idx="132">
                  <c:v>0.24783168635372166</c:v>
                </c:pt>
                <c:pt idx="133">
                  <c:v>0.18469690141694395</c:v>
                </c:pt>
                <c:pt idx="134">
                  <c:v>0.11414081226674477</c:v>
                </c:pt>
                <c:pt idx="135">
                  <c:v>3.6868392023170826E-2</c:v>
                </c:pt>
                <c:pt idx="136">
                  <c:v>4.6348278833570511E-2</c:v>
                </c:pt>
                <c:pt idx="137">
                  <c:v>0.1346777268360525</c:v>
                </c:pt>
                <c:pt idx="138">
                  <c:v>0.22723739333766813</c:v>
                </c:pt>
                <c:pt idx="139">
                  <c:v>0.32310245274689109</c:v>
                </c:pt>
                <c:pt idx="140">
                  <c:v>0.42131505307887995</c:v>
                </c:pt>
                <c:pt idx="141">
                  <c:v>0.52089388649588686</c:v>
                </c:pt>
                <c:pt idx="142">
                  <c:v>0.62084399421079506</c:v>
                </c:pt>
                <c:pt idx="143">
                  <c:v>0.72016670778643022</c:v>
                </c:pt>
                <c:pt idx="144">
                  <c:v>0.81786962750046843</c:v>
                </c:pt>
                <c:pt idx="145">
                  <c:v>0.91297653807541868</c:v>
                </c:pt>
                <c:pt idx="146">
                  <c:v>1.0045371626989807</c:v>
                </c:pt>
                <c:pt idx="147">
                  <c:v>1.0916366578758345</c:v>
                </c:pt>
                <c:pt idx="148">
                  <c:v>1.1734047542414383</c:v>
                </c:pt>
                <c:pt idx="149">
                  <c:v>1.249024452005846</c:v>
                </c:pt>
                <c:pt idx="150">
                  <c:v>1.3177401841455438</c:v>
                </c:pt>
                <c:pt idx="151">
                  <c:v>1.3788653657793939</c:v>
                </c:pt>
                <c:pt idx="152">
                  <c:v>1.4317892542978088</c:v>
                </c:pt>
                <c:pt idx="153">
                  <c:v>1.4759830517010246</c:v>
                </c:pt>
                <c:pt idx="154">
                  <c:v>1.5110051881739155</c:v>
                </c:pt>
                <c:pt idx="155">
                  <c:v>1.536505734105623</c:v>
                </c:pt>
                <c:pt idx="156">
                  <c:v>1.5522298964705579</c:v>
                </c:pt>
                <c:pt idx="157">
                  <c:v>1.5580205646360865</c:v>
                </c:pt>
                <c:pt idx="158">
                  <c:v>1.5538198801600394</c:v>
                </c:pt>
                <c:pt idx="159">
                  <c:v>1.5396698148931391</c:v>
                </c:pt>
                <c:pt idx="160">
                  <c:v>1.5157117516101435</c:v>
                </c:pt>
                <c:pt idx="161">
                  <c:v>1.482185071359893</c:v>
                </c:pt>
                <c:pt idx="162">
                  <c:v>1.4394247616490001</c:v>
                </c:pt>
                <c:pt idx="163">
                  <c:v>1.3878580693574178</c:v>
                </c:pt>
                <c:pt idx="164">
                  <c:v>1.3280002318288413</c:v>
                </c:pt>
                <c:pt idx="165">
                  <c:v>1.2604493287894858</c:v>
                </c:pt>
                <c:pt idx="166">
                  <c:v>1.1858803065331607</c:v>
                </c:pt>
                <c:pt idx="167">
                  <c:v>1.1050382340810092</c:v>
                </c:pt>
                <c:pt idx="168">
                  <c:v>1.0187308586981378</c:v>
                </c:pt>
                <c:pt idx="169">
                  <c:v>0.92782053514994645</c:v>
                </c:pt>
                <c:pt idx="170">
                  <c:v>0.83321560933837113</c:v>
                </c:pt>
                <c:pt idx="171">
                  <c:v>0.73586134240989054</c:v>
                </c:pt>
                <c:pt idx="172">
                  <c:v>0.63673046601861194</c:v>
                </c:pt>
                <c:pt idx="173">
                  <c:v>0.53681346311312583</c:v>
                </c:pt>
                <c:pt idx="174">
                  <c:v>0.43710867135829395</c:v>
                </c:pt>
                <c:pt idx="175">
                  <c:v>0.3386123080753084</c:v>
                </c:pt>
                <c:pt idx="176">
                  <c:v>0.24230851636752387</c:v>
                </c:pt>
                <c:pt idx="177">
                  <c:v>0.14915953188788333</c:v>
                </c:pt>
                <c:pt idx="178">
                  <c:v>6.0096068498346922E-2</c:v>
                </c:pt>
                <c:pt idx="179">
                  <c:v>2.3991981115363936E-2</c:v>
                </c:pt>
                <c:pt idx="180">
                  <c:v>0.10226443695732257</c:v>
                </c:pt>
                <c:pt idx="181">
                  <c:v>0.17393922652219007</c:v>
                </c:pt>
                <c:pt idx="182">
                  <c:v>0.23830019900516974</c:v>
                </c:pt>
                <c:pt idx="183">
                  <c:v>0.29470428084412059</c:v>
                </c:pt>
                <c:pt idx="184">
                  <c:v>0.3425879010980184</c:v>
                </c:pt>
                <c:pt idx="185">
                  <c:v>0.38147262246150659</c:v>
                </c:pt>
                <c:pt idx="186">
                  <c:v>0.41096992165230117</c:v>
                </c:pt>
                <c:pt idx="187">
                  <c:v>0.43078507140739841</c:v>
                </c:pt>
                <c:pt idx="188">
                  <c:v>0.44072008530046314</c:v>
                </c:pt>
                <c:pt idx="189">
                  <c:v>0.44067569595675471</c:v>
                </c:pt>
                <c:pt idx="190">
                  <c:v>0.43065234689992227</c:v>
                </c:pt>
                <c:pt idx="191">
                  <c:v>0.41075018812046316</c:v>
                </c:pt>
                <c:pt idx="192">
                  <c:v>0.38116807541012265</c:v>
                </c:pt>
                <c:pt idx="193">
                  <c:v>0.34220158346055596</c:v>
                </c:pt>
                <c:pt idx="194">
                  <c:v>0.29424005257871366</c:v>
                </c:pt>
                <c:pt idx="195">
                  <c:v>0.23776269852719278</c:v>
                </c:pt>
                <c:pt idx="196">
                  <c:v>0.17333382435874489</c:v>
                </c:pt>
                <c:pt idx="197">
                  <c:v>0.10159718208670698</c:v>
                </c:pt>
                <c:pt idx="198">
                  <c:v>2.3269540527680044E-2</c:v>
                </c:pt>
                <c:pt idx="199">
                  <c:v>6.0866476415553983E-2</c:v>
                </c:pt>
                <c:pt idx="200">
                  <c:v>0.14997020947336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684-47C5-A647-F9640386C69C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FJ$17:$FJ$217</c:f>
              <c:numCache>
                <c:formatCode>General</c:formatCode>
                <c:ptCount val="201"/>
                <c:pt idx="0">
                  <c:v>0.36189331765207988</c:v>
                </c:pt>
                <c:pt idx="1">
                  <c:v>0.3568974829301057</c:v>
                </c:pt>
                <c:pt idx="2">
                  <c:v>0.34195989549332151</c:v>
                </c:pt>
                <c:pt idx="3">
                  <c:v>0.31722980677768586</c:v>
                </c:pt>
                <c:pt idx="4">
                  <c:v>0.28295431165496499</c:v>
                </c:pt>
                <c:pt idx="5">
                  <c:v>0.23947587954245264</c:v>
                </c:pt>
                <c:pt idx="6">
                  <c:v>0.18722893256175821</c:v>
                </c:pt>
                <c:pt idx="7">
                  <c:v>0.12673550493656838</c:v>
                </c:pt>
                <c:pt idx="8">
                  <c:v>5.860002699924538E-2</c:v>
                </c:pt>
                <c:pt idx="9">
                  <c:v>1.6496714077255614E-2</c:v>
                </c:pt>
                <c:pt idx="10">
                  <c:v>9.7804376479780353E-2</c:v>
                </c:pt>
                <c:pt idx="11">
                  <c:v>0.18451056092234264</c:v>
                </c:pt>
                <c:pt idx="12">
                  <c:v>0.2757489278712465</c:v>
                </c:pt>
                <c:pt idx="13">
                  <c:v>0.37060785372333277</c:v>
                </c:pt>
                <c:pt idx="14">
                  <c:v>0.46813953944767928</c:v>
                </c:pt>
                <c:pt idx="15">
                  <c:v>0.56736948068021742</c:v>
                </c:pt>
                <c:pt idx="16">
                  <c:v>0.6673062046492092</c:v>
                </c:pt>
                <c:pt idx="17">
                  <c:v>0.76695117664344514</c:v>
                </c:pt>
                <c:pt idx="18">
                  <c:v>0.86530877704100762</c:v>
                </c:pt>
                <c:pt idx="19">
                  <c:v>0.96139624921142408</c:v>
                </c:pt>
                <c:pt idx="20">
                  <c:v>1.054253518895063</c:v>
                </c:pt>
                <c:pt idx="21">
                  <c:v>1.142952786947778</c:v>
                </c:pt>
                <c:pt idx="22">
                  <c:v>1.2266077996032663</c:v>
                </c:pt>
                <c:pt idx="23">
                  <c:v>1.3043827036277449</c:v>
                </c:pt>
                <c:pt idx="24">
                  <c:v>1.3755003978891662</c:v>
                </c:pt>
                <c:pt idx="25">
                  <c:v>1.4392502978948545</c:v>
                </c:pt>
                <c:pt idx="26">
                  <c:v>1.4949954357168678</c:v>
                </c:pt>
                <c:pt idx="27">
                  <c:v>1.5421788243649819</c:v>
                </c:pt>
                <c:pt idx="28">
                  <c:v>1.5803290230165787</c:v>
                </c:pt>
                <c:pt idx="29">
                  <c:v>1.6090648474975109</c:v>
                </c:pt>
                <c:pt idx="30">
                  <c:v>1.6280991789483656</c:v>
                </c:pt>
                <c:pt idx="31">
                  <c:v>1.6372418326211995</c:v>
                </c:pt>
                <c:pt idx="32">
                  <c:v>1.6364014581426731</c:v>
                </c:pt>
                <c:pt idx="33">
                  <c:v>1.6255864522567847</c:v>
                </c:pt>
                <c:pt idx="34">
                  <c:v>1.6049048749273807</c:v>
                </c:pt>
                <c:pt idx="35">
                  <c:v>1.5745633696387158</c:v>
                </c:pt>
                <c:pt idx="36">
                  <c:v>1.5348650986820664</c:v>
                </c:pt>
                <c:pt idx="37">
                  <c:v>1.4862067140583273</c:v>
                </c:pt>
                <c:pt idx="38">
                  <c:v>1.4290743942623356</c:v>
                </c:pt>
                <c:pt idx="39">
                  <c:v>1.3640389865480587</c:v>
                </c:pt>
                <c:pt idx="40">
                  <c:v>1.2917503032115307</c:v>
                </c:pt>
                <c:pt idx="41">
                  <c:v>1.2129306288811879</c:v>
                </c:pt>
                <c:pt idx="42">
                  <c:v>1.1283675036886187</c:v>
                </c:pt>
                <c:pt idx="43">
                  <c:v>1.0389058544278948</c:v>
                </c:pt>
                <c:pt idx="44">
                  <c:v>0.94543955232633947</c:v>
                </c:pt>
                <c:pt idx="45">
                  <c:v>0.84890248177869987</c:v>
                </c:pt>
                <c:pt idx="46">
                  <c:v>0.75025920928297496</c:v>
                </c:pt>
                <c:pt idx="47">
                  <c:v>0.65049534581081159</c:v>
                </c:pt>
                <c:pt idx="48">
                  <c:v>0.55060769890847461</c:v>
                </c:pt>
                <c:pt idx="49">
                  <c:v>0.45159431292534613</c:v>
                </c:pt>
                <c:pt idx="50">
                  <c:v>0.35444449688469554</c:v>
                </c:pt>
                <c:pt idx="51">
                  <c:v>0.26012893963494155</c:v>
                </c:pt>
                <c:pt idx="52">
                  <c:v>0.16959001104754534</c:v>
                </c:pt>
                <c:pt idx="53">
                  <c:v>8.3732346168761573E-2</c:v>
                </c:pt>
                <c:pt idx="54">
                  <c:v>3.4138064052882111E-3</c:v>
                </c:pt>
                <c:pt idx="55">
                  <c:v>7.056309194333743E-2</c:v>
                </c:pt>
                <c:pt idx="56">
                  <c:v>0.13745919616232716</c:v>
                </c:pt>
                <c:pt idx="57">
                  <c:v>0.19660610249123722</c:v>
                </c:pt>
                <c:pt idx="58">
                  <c:v>0.24741283459339669</c:v>
                </c:pt>
                <c:pt idx="59">
                  <c:v>0.28937174839611379</c:v>
                </c:pt>
                <c:pt idx="60">
                  <c:v>0.32206360430244441</c:v>
                </c:pt>
                <c:pt idx="61">
                  <c:v>0.34516175609466349</c:v>
                </c:pt>
                <c:pt idx="62">
                  <c:v>0.35843541467529683</c:v>
                </c:pt>
                <c:pt idx="63">
                  <c:v>0.36175195403549509</c:v>
                </c:pt>
                <c:pt idx="64">
                  <c:v>0.35507823641027336</c:v>
                </c:pt>
                <c:pt idx="65">
                  <c:v>0.33848094338010493</c:v>
                </c:pt>
                <c:pt idx="66">
                  <c:v>0.31212590961061171</c:v>
                </c:pt>
                <c:pt idx="67">
                  <c:v>0.27627646588740251</c:v>
                </c:pt>
                <c:pt idx="68">
                  <c:v>0.23129080800190904</c:v>
                </c:pt>
                <c:pt idx="69">
                  <c:v>0.17761841777744192</c:v>
                </c:pt>
                <c:pt idx="70">
                  <c:v>0.11579557199539037</c:v>
                </c:pt>
                <c:pt idx="71">
                  <c:v>4.6439984094892917E-2</c:v>
                </c:pt>
                <c:pt idx="72">
                  <c:v>2.9755367815657796E-2</c:v>
                </c:pt>
                <c:pt idx="73">
                  <c:v>0.11202916496680648</c:v>
                </c:pt>
                <c:pt idx="74">
                  <c:v>0.19955935477352021</c:v>
                </c:pt>
                <c:pt idx="75">
                  <c:v>0.2914713645128843</c:v>
                </c:pt>
                <c:pt idx="76">
                  <c:v>0.38684683976565409</c:v>
                </c:pt>
                <c:pt idx="77">
                  <c:v>0.48473282031004439</c:v>
                </c:pt>
                <c:pt idx="78">
                  <c:v>0.58415126178525889</c:v>
                </c:pt>
                <c:pt idx="79">
                  <c:v>0.68410880798744467</c:v>
                </c:pt>
                <c:pt idx="80">
                  <c:v>0.78360671615652133</c:v>
                </c:pt>
                <c:pt idx="81">
                  <c:v>0.88165083608369921</c:v>
                </c:pt>
                <c:pt idx="82">
                  <c:v>0.97726154333174298</c:v>
                </c:pt>
                <c:pt idx="83">
                  <c:v>1.0694835273185281</c:v>
                </c:pt>
                <c:pt idx="84">
                  <c:v>1.1573953364645937</c:v>
                </c:pt>
                <c:pt idx="85">
                  <c:v>1.2401185850327323</c:v>
                </c:pt>
                <c:pt idx="86">
                  <c:v>1.3168267296679221</c:v>
                </c:pt>
                <c:pt idx="87">
                  <c:v>1.3867533279453093</c:v>
                </c:pt>
                <c:pt idx="88">
                  <c:v>1.4491996964095666</c:v>
                </c:pt>
                <c:pt idx="89">
                  <c:v>1.5035418915890242</c:v>
                </c:pt>
                <c:pt idx="90">
                  <c:v>1.5492369442325904</c:v>
                </c:pt>
                <c:pt idx="91">
                  <c:v>1.5858282844790268</c:v>
                </c:pt>
                <c:pt idx="92">
                  <c:v>1.61295030375208</c:v>
                </c:pt>
                <c:pt idx="93">
                  <c:v>1.6303320078005215</c:v>
                </c:pt>
                <c:pt idx="94">
                  <c:v>1.6377997243831262</c:v>
                </c:pt>
                <c:pt idx="95">
                  <c:v>1.6352788385442998</c:v>
                </c:pt>
                <c:pt idx="96">
                  <c:v>1.6227945381420503</c:v>
                </c:pt>
                <c:pt idx="97">
                  <c:v>1.6004715621792351</c:v>
                </c:pt>
                <c:pt idx="98">
                  <c:v>1.5685329544526805</c:v>
                </c:pt>
                <c:pt idx="99">
                  <c:v>1.52729783497329</c:v>
                </c:pt>
                <c:pt idx="100">
                  <c:v>1.4771782114243832</c:v>
                </c:pt>
                <c:pt idx="101">
                  <c:v>1.4186748625171162</c:v>
                </c:pt>
                <c:pt idx="102">
                  <c:v>1.3523723343751342</c:v>
                </c:pt>
                <c:pt idx="103">
                  <c:v>1.2789330999429298</c:v>
                </c:pt>
                <c:pt idx="104">
                  <c:v>1.1990909397751666</c:v>
                </c:pt>
                <c:pt idx="105">
                  <c:v>1.1136436103439313</c:v>
                </c:pt>
                <c:pt idx="106">
                  <c:v>1.0234448731197694</c:v>
                </c:pt>
                <c:pt idx="107">
                  <c:v>0.92939596406928604</c:v>
                </c:pt>
                <c:pt idx="108">
                  <c:v>0.83243658880327753</c:v>
                </c:pt>
                <c:pt idx="109">
                  <c:v>0.73353553334889376</c:v>
                </c:pt>
                <c:pt idx="110">
                  <c:v>0.6336809843598924</c:v>
                </c:pt>
                <c:pt idx="111">
                  <c:v>0.53387065548224621</c:v>
                </c:pt>
                <c:pt idx="112">
                  <c:v>0.43510181852919233</c:v>
                </c:pt>
                <c:pt idx="113">
                  <c:v>0.33836133907092891</c:v>
                </c:pt>
                <c:pt idx="114">
                  <c:v>0.24461581600005206</c:v>
                </c:pt>
                <c:pt idx="115">
                  <c:v>0.154801923594936</c:v>
                </c:pt>
                <c:pt idx="116">
                  <c:v>6.9817052579966954E-2</c:v>
                </c:pt>
                <c:pt idx="117">
                  <c:v>9.4896563059368999E-3</c:v>
                </c:pt>
                <c:pt idx="118">
                  <c:v>8.2325796642900073E-2</c:v>
                </c:pt>
                <c:pt idx="119">
                  <c:v>0.14796361379310274</c:v>
                </c:pt>
                <c:pt idx="120">
                  <c:v>0.2057472763845577</c:v>
                </c:pt>
                <c:pt idx="121">
                  <c:v>0.25509942916139039</c:v>
                </c:pt>
                <c:pt idx="122">
                  <c:v>0.29552696172670767</c:v>
                </c:pt>
                <c:pt idx="123">
                  <c:v>0.32662593553868213</c:v>
                </c:pt>
                <c:pt idx="124">
                  <c:v>0.34808561993093878</c:v>
                </c:pt>
                <c:pt idx="125">
                  <c:v>0.35969159683065866</c:v>
                </c:pt>
                <c:pt idx="126">
                  <c:v>0.36132790315308561</c:v>
                </c:pt>
                <c:pt idx="127">
                  <c:v>0.35297818946633697</c:v>
                </c:pt>
                <c:pt idx="128">
                  <c:v>0.33472588334952225</c:v>
                </c:pt>
                <c:pt idx="129">
                  <c:v>0.3067533558119504</c:v>
                </c:pt>
                <c:pt idx="130">
                  <c:v>0.26934009910228873</c:v>
                </c:pt>
                <c:pt idx="131">
                  <c:v>0.22285993411440175</c:v>
                </c:pt>
                <c:pt idx="132">
                  <c:v>0.16777727529254849</c:v>
                </c:pt>
                <c:pt idx="133">
                  <c:v>0.10464249035577078</c:v>
                </c:pt>
                <c:pt idx="134">
                  <c:v>3.4086401205571604E-2</c:v>
                </c:pt>
                <c:pt idx="135">
                  <c:v>4.3186019038002343E-2</c:v>
                </c:pt>
                <c:pt idx="136">
                  <c:v>0.12640268989474368</c:v>
                </c:pt>
                <c:pt idx="137">
                  <c:v>0.21473213789722567</c:v>
                </c:pt>
                <c:pt idx="138">
                  <c:v>0.3072918043988413</c:v>
                </c:pt>
                <c:pt idx="139">
                  <c:v>0.40315686380806426</c:v>
                </c:pt>
                <c:pt idx="140">
                  <c:v>0.50136946414005312</c:v>
                </c:pt>
                <c:pt idx="141">
                  <c:v>0.60094829755706003</c:v>
                </c:pt>
                <c:pt idx="142">
                  <c:v>0.70089840527196823</c:v>
                </c:pt>
                <c:pt idx="143">
                  <c:v>0.80022111884760339</c:v>
                </c:pt>
                <c:pt idx="144">
                  <c:v>0.8979240385616416</c:v>
                </c:pt>
                <c:pt idx="145">
                  <c:v>0.99303094913659185</c:v>
                </c:pt>
                <c:pt idx="146">
                  <c:v>1.0845915737601539</c:v>
                </c:pt>
                <c:pt idx="147">
                  <c:v>1.1716910689370077</c:v>
                </c:pt>
                <c:pt idx="148">
                  <c:v>1.2534591653026115</c:v>
                </c:pt>
                <c:pt idx="149">
                  <c:v>1.3290788630670192</c:v>
                </c:pt>
                <c:pt idx="150">
                  <c:v>1.397794595206717</c:v>
                </c:pt>
                <c:pt idx="151">
                  <c:v>1.4589197768405671</c:v>
                </c:pt>
                <c:pt idx="152">
                  <c:v>1.511843665358982</c:v>
                </c:pt>
                <c:pt idx="153">
                  <c:v>1.5560374627621978</c:v>
                </c:pt>
                <c:pt idx="154">
                  <c:v>1.5910595992350887</c:v>
                </c:pt>
                <c:pt idx="155">
                  <c:v>1.6165601451667961</c:v>
                </c:pt>
                <c:pt idx="156">
                  <c:v>1.632284307531731</c:v>
                </c:pt>
                <c:pt idx="157">
                  <c:v>1.6380749756972597</c:v>
                </c:pt>
                <c:pt idx="158">
                  <c:v>1.6338742912212125</c:v>
                </c:pt>
                <c:pt idx="159">
                  <c:v>1.6197242259543123</c:v>
                </c:pt>
                <c:pt idx="160">
                  <c:v>1.5957661626713167</c:v>
                </c:pt>
                <c:pt idx="161">
                  <c:v>1.5622394824210661</c:v>
                </c:pt>
                <c:pt idx="162">
                  <c:v>1.5194791727101733</c:v>
                </c:pt>
                <c:pt idx="163">
                  <c:v>1.467912480418591</c:v>
                </c:pt>
                <c:pt idx="164">
                  <c:v>1.4080546428900145</c:v>
                </c:pt>
                <c:pt idx="165">
                  <c:v>1.340503739850659</c:v>
                </c:pt>
                <c:pt idx="166">
                  <c:v>1.2659347175943338</c:v>
                </c:pt>
                <c:pt idx="167">
                  <c:v>1.1850926451421824</c:v>
                </c:pt>
                <c:pt idx="168">
                  <c:v>1.098785269759311</c:v>
                </c:pt>
                <c:pt idx="169">
                  <c:v>1.0078749462111196</c:v>
                </c:pt>
                <c:pt idx="170">
                  <c:v>0.9132700203995443</c:v>
                </c:pt>
                <c:pt idx="171">
                  <c:v>0.81591575347106371</c:v>
                </c:pt>
                <c:pt idx="172">
                  <c:v>0.71678487707978511</c:v>
                </c:pt>
                <c:pt idx="173">
                  <c:v>0.616867874174299</c:v>
                </c:pt>
                <c:pt idx="174">
                  <c:v>0.51716308241946718</c:v>
                </c:pt>
                <c:pt idx="175">
                  <c:v>0.41866671913648157</c:v>
                </c:pt>
                <c:pt idx="176">
                  <c:v>0.32236292742869704</c:v>
                </c:pt>
                <c:pt idx="177">
                  <c:v>0.2292139429490565</c:v>
                </c:pt>
                <c:pt idx="178">
                  <c:v>0.14015047955952009</c:v>
                </c:pt>
                <c:pt idx="179">
                  <c:v>5.6062429945809233E-2</c:v>
                </c:pt>
                <c:pt idx="180">
                  <c:v>2.2210025896149399E-2</c:v>
                </c:pt>
                <c:pt idx="181">
                  <c:v>9.3884815461016902E-2</c:v>
                </c:pt>
                <c:pt idx="182">
                  <c:v>0.15824578794399657</c:v>
                </c:pt>
                <c:pt idx="183">
                  <c:v>0.21464986978294742</c:v>
                </c:pt>
                <c:pt idx="184">
                  <c:v>0.26253349003684523</c:v>
                </c:pt>
                <c:pt idx="185">
                  <c:v>0.30141821140033342</c:v>
                </c:pt>
                <c:pt idx="186">
                  <c:v>0.330915510591128</c:v>
                </c:pt>
                <c:pt idx="187">
                  <c:v>0.35073066034622524</c:v>
                </c:pt>
                <c:pt idx="188">
                  <c:v>0.36066567423928997</c:v>
                </c:pt>
                <c:pt idx="189">
                  <c:v>0.36062128489558154</c:v>
                </c:pt>
                <c:pt idx="190">
                  <c:v>0.3505979358387491</c:v>
                </c:pt>
                <c:pt idx="191">
                  <c:v>0.33069577705928999</c:v>
                </c:pt>
                <c:pt idx="192">
                  <c:v>0.30111366434894948</c:v>
                </c:pt>
                <c:pt idx="193">
                  <c:v>0.26214717239938279</c:v>
                </c:pt>
                <c:pt idx="194">
                  <c:v>0.21418564151754049</c:v>
                </c:pt>
                <c:pt idx="195">
                  <c:v>0.15770828746601961</c:v>
                </c:pt>
                <c:pt idx="196">
                  <c:v>9.3279413297571723E-2</c:v>
                </c:pt>
                <c:pt idx="197">
                  <c:v>2.1542771025533813E-2</c:v>
                </c:pt>
                <c:pt idx="198">
                  <c:v>5.6784870533493126E-2</c:v>
                </c:pt>
                <c:pt idx="199">
                  <c:v>0.14092088747672715</c:v>
                </c:pt>
                <c:pt idx="200">
                  <c:v>0.23002462053454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684-47C5-A647-F9640386C69C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FK$17:$FK$217</c:f>
              <c:numCache>
                <c:formatCode>General</c:formatCode>
                <c:ptCount val="201"/>
                <c:pt idx="0">
                  <c:v>0.28821465763090193</c:v>
                </c:pt>
                <c:pt idx="1">
                  <c:v>0.28321882290892775</c:v>
                </c:pt>
                <c:pt idx="2">
                  <c:v>0.26828123547214355</c:v>
                </c:pt>
                <c:pt idx="3">
                  <c:v>0.24355114675650791</c:v>
                </c:pt>
                <c:pt idx="4">
                  <c:v>0.20927565163378703</c:v>
                </c:pt>
                <c:pt idx="5">
                  <c:v>0.16579721952127469</c:v>
                </c:pt>
                <c:pt idx="6">
                  <c:v>0.11355027254058025</c:v>
                </c:pt>
                <c:pt idx="7">
                  <c:v>5.3056844915390422E-2</c:v>
                </c:pt>
                <c:pt idx="8">
                  <c:v>1.5078633021932575E-2</c:v>
                </c:pt>
                <c:pt idx="9">
                  <c:v>9.0175374098433569E-2</c:v>
                </c:pt>
                <c:pt idx="10">
                  <c:v>0.17148303650095831</c:v>
                </c:pt>
                <c:pt idx="11">
                  <c:v>0.25818922094352059</c:v>
                </c:pt>
                <c:pt idx="12">
                  <c:v>0.34942758789242445</c:v>
                </c:pt>
                <c:pt idx="13">
                  <c:v>0.44428651374451072</c:v>
                </c:pt>
                <c:pt idx="14">
                  <c:v>0.54181819946885723</c:v>
                </c:pt>
                <c:pt idx="15">
                  <c:v>0.64104814070139537</c:v>
                </c:pt>
                <c:pt idx="16">
                  <c:v>0.74098486467038716</c:v>
                </c:pt>
                <c:pt idx="17">
                  <c:v>0.84062983666462321</c:v>
                </c:pt>
                <c:pt idx="18">
                  <c:v>0.93898743706218557</c:v>
                </c:pt>
                <c:pt idx="19">
                  <c:v>1.0350749092326019</c:v>
                </c:pt>
                <c:pt idx="20">
                  <c:v>1.1279321789162409</c:v>
                </c:pt>
                <c:pt idx="21">
                  <c:v>1.2166314469689561</c:v>
                </c:pt>
                <c:pt idx="22">
                  <c:v>1.3002864596244443</c:v>
                </c:pt>
                <c:pt idx="23">
                  <c:v>1.3780613636489227</c:v>
                </c:pt>
                <c:pt idx="24">
                  <c:v>1.4491790579103441</c:v>
                </c:pt>
                <c:pt idx="25">
                  <c:v>1.5129289579160323</c:v>
                </c:pt>
                <c:pt idx="26">
                  <c:v>1.5686740957380458</c:v>
                </c:pt>
                <c:pt idx="27">
                  <c:v>1.6158574843861597</c:v>
                </c:pt>
                <c:pt idx="28">
                  <c:v>1.6540076830377566</c:v>
                </c:pt>
                <c:pt idx="29">
                  <c:v>1.6827435075186887</c:v>
                </c:pt>
                <c:pt idx="30">
                  <c:v>1.7017778389695437</c:v>
                </c:pt>
                <c:pt idx="31">
                  <c:v>1.7109204926423776</c:v>
                </c:pt>
                <c:pt idx="32">
                  <c:v>1.7100801181638512</c:v>
                </c:pt>
                <c:pt idx="33">
                  <c:v>1.6992651122779627</c:v>
                </c:pt>
                <c:pt idx="34">
                  <c:v>1.6785835349485585</c:v>
                </c:pt>
                <c:pt idx="35">
                  <c:v>1.6482420296598939</c:v>
                </c:pt>
                <c:pt idx="36">
                  <c:v>1.6085437587032443</c:v>
                </c:pt>
                <c:pt idx="37">
                  <c:v>1.5598853740795051</c:v>
                </c:pt>
                <c:pt idx="38">
                  <c:v>1.5027530542835135</c:v>
                </c:pt>
                <c:pt idx="39">
                  <c:v>1.4377176465692367</c:v>
                </c:pt>
                <c:pt idx="40">
                  <c:v>1.3654289632327088</c:v>
                </c:pt>
                <c:pt idx="41">
                  <c:v>1.2866092889023659</c:v>
                </c:pt>
                <c:pt idx="42">
                  <c:v>1.2020461637097968</c:v>
                </c:pt>
                <c:pt idx="43">
                  <c:v>1.1125845144490727</c:v>
                </c:pt>
                <c:pt idx="44">
                  <c:v>1.0191182123475175</c:v>
                </c:pt>
                <c:pt idx="45">
                  <c:v>0.92258114179987771</c:v>
                </c:pt>
                <c:pt idx="46">
                  <c:v>0.82393786930415291</c:v>
                </c:pt>
                <c:pt idx="47">
                  <c:v>0.72417400583198954</c:v>
                </c:pt>
                <c:pt idx="48">
                  <c:v>0.62428635892965256</c:v>
                </c:pt>
                <c:pt idx="49">
                  <c:v>0.52527297294652409</c:v>
                </c:pt>
                <c:pt idx="50">
                  <c:v>0.42812315690587349</c:v>
                </c:pt>
                <c:pt idx="51">
                  <c:v>0.3338075996561195</c:v>
                </c:pt>
                <c:pt idx="52">
                  <c:v>0.2432686710687233</c:v>
                </c:pt>
                <c:pt idx="53">
                  <c:v>0.15741100618993953</c:v>
                </c:pt>
                <c:pt idx="54">
                  <c:v>7.7092466426466166E-2</c:v>
                </c:pt>
                <c:pt idx="55">
                  <c:v>3.1155680778405248E-3</c:v>
                </c:pt>
                <c:pt idx="56">
                  <c:v>6.3780536141149202E-2</c:v>
                </c:pt>
                <c:pt idx="57">
                  <c:v>0.12292744247005927</c:v>
                </c:pt>
                <c:pt idx="58">
                  <c:v>0.17373417457221874</c:v>
                </c:pt>
                <c:pt idx="59">
                  <c:v>0.21569308837493584</c:v>
                </c:pt>
                <c:pt idx="60">
                  <c:v>0.24838494428126645</c:v>
                </c:pt>
                <c:pt idx="61">
                  <c:v>0.27148309607348553</c:v>
                </c:pt>
                <c:pt idx="62">
                  <c:v>0.28475675465411887</c:v>
                </c:pt>
                <c:pt idx="63">
                  <c:v>0.28807329401431714</c:v>
                </c:pt>
                <c:pt idx="64">
                  <c:v>0.28139957638909541</c:v>
                </c:pt>
                <c:pt idx="65">
                  <c:v>0.26480228335892697</c:v>
                </c:pt>
                <c:pt idx="66">
                  <c:v>0.23844724958943375</c:v>
                </c:pt>
                <c:pt idx="67">
                  <c:v>0.20259780586622456</c:v>
                </c:pt>
                <c:pt idx="68">
                  <c:v>0.15761214798073109</c:v>
                </c:pt>
                <c:pt idx="69">
                  <c:v>0.10393975775626396</c:v>
                </c:pt>
                <c:pt idx="70">
                  <c:v>4.2116911974212412E-2</c:v>
                </c:pt>
                <c:pt idx="71">
                  <c:v>2.7238675926285039E-2</c:v>
                </c:pt>
                <c:pt idx="72">
                  <c:v>0.10343402783683575</c:v>
                </c:pt>
                <c:pt idx="73">
                  <c:v>0.18570782498798444</c:v>
                </c:pt>
                <c:pt idx="74">
                  <c:v>0.27323801479469817</c:v>
                </c:pt>
                <c:pt idx="75">
                  <c:v>0.36515002453406226</c:v>
                </c:pt>
                <c:pt idx="76">
                  <c:v>0.46052549978683205</c:v>
                </c:pt>
                <c:pt idx="77">
                  <c:v>0.55841148033122234</c:v>
                </c:pt>
                <c:pt idx="78">
                  <c:v>0.65782992180643673</c:v>
                </c:pt>
                <c:pt idx="79">
                  <c:v>0.75778746800862262</c:v>
                </c:pt>
                <c:pt idx="80">
                  <c:v>0.85728537617769929</c:v>
                </c:pt>
                <c:pt idx="81">
                  <c:v>0.95532949610487716</c:v>
                </c:pt>
                <c:pt idx="82">
                  <c:v>1.0509402033529209</c:v>
                </c:pt>
                <c:pt idx="83">
                  <c:v>1.1431621873397062</c:v>
                </c:pt>
                <c:pt idx="84">
                  <c:v>1.2310739964857715</c:v>
                </c:pt>
                <c:pt idx="85">
                  <c:v>1.3137972450539104</c:v>
                </c:pt>
                <c:pt idx="86">
                  <c:v>1.3905053896891002</c:v>
                </c:pt>
                <c:pt idx="87">
                  <c:v>1.4604319879664873</c:v>
                </c:pt>
                <c:pt idx="88">
                  <c:v>1.5228783564307447</c:v>
                </c:pt>
                <c:pt idx="89">
                  <c:v>1.5772205516102022</c:v>
                </c:pt>
                <c:pt idx="90">
                  <c:v>1.6229156042537685</c:v>
                </c:pt>
                <c:pt idx="91">
                  <c:v>1.6595069445002049</c:v>
                </c:pt>
                <c:pt idx="92">
                  <c:v>1.6866289637732581</c:v>
                </c:pt>
                <c:pt idx="93">
                  <c:v>1.7040106678216995</c:v>
                </c:pt>
                <c:pt idx="94">
                  <c:v>1.711478384404304</c:v>
                </c:pt>
                <c:pt idx="95">
                  <c:v>1.7089574985654779</c:v>
                </c:pt>
                <c:pt idx="96">
                  <c:v>1.6964731981632282</c:v>
                </c:pt>
                <c:pt idx="97">
                  <c:v>1.6741502222004132</c:v>
                </c:pt>
                <c:pt idx="98">
                  <c:v>1.6422116144738585</c:v>
                </c:pt>
                <c:pt idx="99">
                  <c:v>1.6009764949944678</c:v>
                </c:pt>
                <c:pt idx="100">
                  <c:v>1.5508568714455611</c:v>
                </c:pt>
                <c:pt idx="101">
                  <c:v>1.492353522538294</c:v>
                </c:pt>
                <c:pt idx="102">
                  <c:v>1.426050994396312</c:v>
                </c:pt>
                <c:pt idx="103">
                  <c:v>1.3526117599641077</c:v>
                </c:pt>
                <c:pt idx="104">
                  <c:v>1.2727695997963444</c:v>
                </c:pt>
                <c:pt idx="105">
                  <c:v>1.1873222703651094</c:v>
                </c:pt>
                <c:pt idx="106">
                  <c:v>1.0971235331409475</c:v>
                </c:pt>
                <c:pt idx="107">
                  <c:v>1.003074624090464</c:v>
                </c:pt>
                <c:pt idx="108">
                  <c:v>0.90611524882445549</c:v>
                </c:pt>
                <c:pt idx="109">
                  <c:v>0.80721419337007172</c:v>
                </c:pt>
                <c:pt idx="110">
                  <c:v>0.70735964438107035</c:v>
                </c:pt>
                <c:pt idx="111">
                  <c:v>0.60754931550342417</c:v>
                </c:pt>
                <c:pt idx="112">
                  <c:v>0.50878047855037023</c:v>
                </c:pt>
                <c:pt idx="113">
                  <c:v>0.41203999909210687</c:v>
                </c:pt>
                <c:pt idx="114">
                  <c:v>0.31829447602123001</c:v>
                </c:pt>
                <c:pt idx="115">
                  <c:v>0.22848058361611395</c:v>
                </c:pt>
                <c:pt idx="116">
                  <c:v>0.14349571260114491</c:v>
                </c:pt>
                <c:pt idx="117">
                  <c:v>6.4189003715241055E-2</c:v>
                </c:pt>
                <c:pt idx="118">
                  <c:v>8.6471366217221179E-3</c:v>
                </c:pt>
                <c:pt idx="119">
                  <c:v>7.4284953771924789E-2</c:v>
                </c:pt>
                <c:pt idx="120">
                  <c:v>0.13206861636337974</c:v>
                </c:pt>
                <c:pt idx="121">
                  <c:v>0.18142076914021243</c:v>
                </c:pt>
                <c:pt idx="122">
                  <c:v>0.22184830170552972</c:v>
                </c:pt>
                <c:pt idx="123">
                  <c:v>0.25294727551750418</c:v>
                </c:pt>
                <c:pt idx="124">
                  <c:v>0.27440695990976083</c:v>
                </c:pt>
                <c:pt idx="125">
                  <c:v>0.2860129368094807</c:v>
                </c:pt>
                <c:pt idx="126">
                  <c:v>0.28764924313190765</c:v>
                </c:pt>
                <c:pt idx="127">
                  <c:v>0.27929952944515901</c:v>
                </c:pt>
                <c:pt idx="128">
                  <c:v>0.26104722332834429</c:v>
                </c:pt>
                <c:pt idx="129">
                  <c:v>0.23307469579077245</c:v>
                </c:pt>
                <c:pt idx="130">
                  <c:v>0.19566143908111078</c:v>
                </c:pt>
                <c:pt idx="131">
                  <c:v>0.14918127409322379</c:v>
                </c:pt>
                <c:pt idx="132">
                  <c:v>9.4098615271370534E-2</c:v>
                </c:pt>
                <c:pt idx="133">
                  <c:v>3.0963830334592823E-2</c:v>
                </c:pt>
                <c:pt idx="134">
                  <c:v>3.9592258815606352E-2</c:v>
                </c:pt>
                <c:pt idx="135">
                  <c:v>0.1168646790591803</c:v>
                </c:pt>
                <c:pt idx="136">
                  <c:v>0.20008134991592164</c:v>
                </c:pt>
                <c:pt idx="137">
                  <c:v>0.28841079791840363</c:v>
                </c:pt>
                <c:pt idx="138">
                  <c:v>0.38097046442001925</c:v>
                </c:pt>
                <c:pt idx="139">
                  <c:v>0.47683552382924221</c:v>
                </c:pt>
                <c:pt idx="140">
                  <c:v>0.57504812416123108</c:v>
                </c:pt>
                <c:pt idx="141">
                  <c:v>0.67462695757823798</c:v>
                </c:pt>
                <c:pt idx="142">
                  <c:v>0.77457706529314618</c:v>
                </c:pt>
                <c:pt idx="143">
                  <c:v>0.87389977886878123</c:v>
                </c:pt>
                <c:pt idx="144">
                  <c:v>0.97160269858281967</c:v>
                </c:pt>
                <c:pt idx="145">
                  <c:v>1.0667096091577699</c:v>
                </c:pt>
                <c:pt idx="146">
                  <c:v>1.158270233781332</c:v>
                </c:pt>
                <c:pt idx="147">
                  <c:v>1.2453697289581858</c:v>
                </c:pt>
                <c:pt idx="148">
                  <c:v>1.3271378253237893</c:v>
                </c:pt>
                <c:pt idx="149">
                  <c:v>1.402757523088197</c:v>
                </c:pt>
                <c:pt idx="150">
                  <c:v>1.4714732552278951</c:v>
                </c:pt>
                <c:pt idx="151">
                  <c:v>1.5325984368617451</c:v>
                </c:pt>
                <c:pt idx="152">
                  <c:v>1.58552232538016</c:v>
                </c:pt>
                <c:pt idx="153">
                  <c:v>1.6297161227833759</c:v>
                </c:pt>
                <c:pt idx="154">
                  <c:v>1.6647382592562665</c:v>
                </c:pt>
                <c:pt idx="155">
                  <c:v>1.6902388051879742</c:v>
                </c:pt>
                <c:pt idx="156">
                  <c:v>1.7059629675529089</c:v>
                </c:pt>
                <c:pt idx="157">
                  <c:v>1.7117536357184377</c:v>
                </c:pt>
                <c:pt idx="158">
                  <c:v>1.7075529512423904</c:v>
                </c:pt>
                <c:pt idx="159">
                  <c:v>1.6934028859754902</c:v>
                </c:pt>
                <c:pt idx="160">
                  <c:v>1.6694448226924945</c:v>
                </c:pt>
                <c:pt idx="161">
                  <c:v>1.635918142442244</c:v>
                </c:pt>
                <c:pt idx="162">
                  <c:v>1.5931578327313511</c:v>
                </c:pt>
                <c:pt idx="163">
                  <c:v>1.5415911404397691</c:v>
                </c:pt>
                <c:pt idx="164">
                  <c:v>1.4817333029111923</c:v>
                </c:pt>
                <c:pt idx="165">
                  <c:v>1.4141823998718368</c:v>
                </c:pt>
                <c:pt idx="166">
                  <c:v>1.3396133776155117</c:v>
                </c:pt>
                <c:pt idx="167">
                  <c:v>1.2587713051633604</c:v>
                </c:pt>
                <c:pt idx="168">
                  <c:v>1.1724639297804891</c:v>
                </c:pt>
                <c:pt idx="169">
                  <c:v>1.0815536062322977</c:v>
                </c:pt>
                <c:pt idx="170">
                  <c:v>0.98694868042072237</c:v>
                </c:pt>
                <c:pt idx="171">
                  <c:v>0.88959441349224166</c:v>
                </c:pt>
                <c:pt idx="172">
                  <c:v>0.79046353710096295</c:v>
                </c:pt>
                <c:pt idx="173">
                  <c:v>0.69054653419547696</c:v>
                </c:pt>
                <c:pt idx="174">
                  <c:v>0.59084174244064513</c:v>
                </c:pt>
                <c:pt idx="175">
                  <c:v>0.49234537915765952</c:v>
                </c:pt>
                <c:pt idx="176">
                  <c:v>0.396041587449875</c:v>
                </c:pt>
                <c:pt idx="177">
                  <c:v>0.30289260297023446</c:v>
                </c:pt>
                <c:pt idx="178">
                  <c:v>0.21382913958069805</c:v>
                </c:pt>
                <c:pt idx="179">
                  <c:v>0.12974108996698719</c:v>
                </c:pt>
                <c:pt idx="180">
                  <c:v>5.1468634125028556E-2</c:v>
                </c:pt>
                <c:pt idx="181">
                  <c:v>2.0206155439838946E-2</c:v>
                </c:pt>
                <c:pt idx="182">
                  <c:v>8.4567127922818619E-2</c:v>
                </c:pt>
                <c:pt idx="183">
                  <c:v>0.14097120976176947</c:v>
                </c:pt>
                <c:pt idx="184">
                  <c:v>0.18885483001566727</c:v>
                </c:pt>
                <c:pt idx="185">
                  <c:v>0.22773955137915547</c:v>
                </c:pt>
                <c:pt idx="186">
                  <c:v>0.25723685056995005</c:v>
                </c:pt>
                <c:pt idx="187">
                  <c:v>0.27705200032504729</c:v>
                </c:pt>
                <c:pt idx="188">
                  <c:v>0.28698701421811201</c:v>
                </c:pt>
                <c:pt idx="189">
                  <c:v>0.28694262487440358</c:v>
                </c:pt>
                <c:pt idx="190">
                  <c:v>0.27691927581757114</c:v>
                </c:pt>
                <c:pt idx="191">
                  <c:v>0.25701711703811203</c:v>
                </c:pt>
                <c:pt idx="192">
                  <c:v>0.22743500432777153</c:v>
                </c:pt>
                <c:pt idx="193">
                  <c:v>0.18846851237820483</c:v>
                </c:pt>
                <c:pt idx="194">
                  <c:v>0.14050698149636254</c:v>
                </c:pt>
                <c:pt idx="195">
                  <c:v>8.4029627444841659E-2</c:v>
                </c:pt>
                <c:pt idx="196">
                  <c:v>1.9600753276393768E-2</c:v>
                </c:pt>
                <c:pt idx="197">
                  <c:v>5.2135888995644142E-2</c:v>
                </c:pt>
                <c:pt idx="198">
                  <c:v>0.13046353055467108</c:v>
                </c:pt>
                <c:pt idx="199">
                  <c:v>0.21459954749790511</c:v>
                </c:pt>
                <c:pt idx="200">
                  <c:v>0.30370328055571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684-47C5-A647-F9640386C69C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FL$17:$FL$217</c:f>
              <c:numCache>
                <c:formatCode>General</c:formatCode>
                <c:ptCount val="201"/>
                <c:pt idx="0">
                  <c:v>0.22164792146572376</c:v>
                </c:pt>
                <c:pt idx="1">
                  <c:v>0.21665208674374958</c:v>
                </c:pt>
                <c:pt idx="2">
                  <c:v>0.20171449930696539</c:v>
                </c:pt>
                <c:pt idx="3">
                  <c:v>0.17698441059132974</c:v>
                </c:pt>
                <c:pt idx="4">
                  <c:v>0.14270891546860887</c:v>
                </c:pt>
                <c:pt idx="5">
                  <c:v>9.9230483356096522E-2</c:v>
                </c:pt>
                <c:pt idx="6">
                  <c:v>4.6983536375402091E-2</c:v>
                </c:pt>
                <c:pt idx="7">
                  <c:v>1.3509891249787742E-2</c:v>
                </c:pt>
                <c:pt idx="8">
                  <c:v>8.1645369187110739E-2</c:v>
                </c:pt>
                <c:pt idx="9">
                  <c:v>0.15674211026361173</c:v>
                </c:pt>
                <c:pt idx="10">
                  <c:v>0.23804977266613647</c:v>
                </c:pt>
                <c:pt idx="11">
                  <c:v>0.32475595710869876</c:v>
                </c:pt>
                <c:pt idx="12">
                  <c:v>0.41599432405760262</c:v>
                </c:pt>
                <c:pt idx="13">
                  <c:v>0.51085324990968894</c:v>
                </c:pt>
                <c:pt idx="14">
                  <c:v>0.6083849356340354</c:v>
                </c:pt>
                <c:pt idx="15">
                  <c:v>0.70761487686657354</c:v>
                </c:pt>
                <c:pt idx="16">
                  <c:v>0.80755160083556532</c:v>
                </c:pt>
                <c:pt idx="17">
                  <c:v>0.90719657282980126</c:v>
                </c:pt>
                <c:pt idx="18">
                  <c:v>1.0055541732273638</c:v>
                </c:pt>
                <c:pt idx="19">
                  <c:v>1.1016416453977802</c:v>
                </c:pt>
                <c:pt idx="20">
                  <c:v>1.1944989150814189</c:v>
                </c:pt>
                <c:pt idx="21">
                  <c:v>1.2831981831341341</c:v>
                </c:pt>
                <c:pt idx="22">
                  <c:v>1.3668531957896226</c:v>
                </c:pt>
                <c:pt idx="23">
                  <c:v>1.444628099814101</c:v>
                </c:pt>
                <c:pt idx="24">
                  <c:v>1.5157457940755221</c:v>
                </c:pt>
                <c:pt idx="25">
                  <c:v>1.5794956940812104</c:v>
                </c:pt>
                <c:pt idx="26">
                  <c:v>1.6352408319032241</c:v>
                </c:pt>
                <c:pt idx="27">
                  <c:v>1.6824242205513378</c:v>
                </c:pt>
                <c:pt idx="28">
                  <c:v>1.7205744192029346</c:v>
                </c:pt>
                <c:pt idx="29">
                  <c:v>1.749310243683867</c:v>
                </c:pt>
                <c:pt idx="30">
                  <c:v>1.768344575134722</c:v>
                </c:pt>
                <c:pt idx="31">
                  <c:v>1.7774872288075558</c:v>
                </c:pt>
                <c:pt idx="32">
                  <c:v>1.7766468543290292</c:v>
                </c:pt>
                <c:pt idx="33">
                  <c:v>1.765831848443141</c:v>
                </c:pt>
                <c:pt idx="34">
                  <c:v>1.7451502711137368</c:v>
                </c:pt>
                <c:pt idx="35">
                  <c:v>1.7148087658250719</c:v>
                </c:pt>
                <c:pt idx="36">
                  <c:v>1.6751104948684223</c:v>
                </c:pt>
                <c:pt idx="37">
                  <c:v>1.6264521102446834</c:v>
                </c:pt>
                <c:pt idx="38">
                  <c:v>1.5693197904486917</c:v>
                </c:pt>
                <c:pt idx="39">
                  <c:v>1.504284382734415</c:v>
                </c:pt>
                <c:pt idx="40">
                  <c:v>1.4319956993978868</c:v>
                </c:pt>
                <c:pt idx="41">
                  <c:v>1.353176025067544</c:v>
                </c:pt>
                <c:pt idx="42">
                  <c:v>1.2686128998749748</c:v>
                </c:pt>
                <c:pt idx="43">
                  <c:v>1.1791512506142507</c:v>
                </c:pt>
                <c:pt idx="44">
                  <c:v>1.0856849485126956</c:v>
                </c:pt>
                <c:pt idx="45">
                  <c:v>0.98914787796505599</c:v>
                </c:pt>
                <c:pt idx="46">
                  <c:v>0.89050460546933108</c:v>
                </c:pt>
                <c:pt idx="47">
                  <c:v>0.79074074199716771</c:v>
                </c:pt>
                <c:pt idx="48">
                  <c:v>0.69085309509483073</c:v>
                </c:pt>
                <c:pt idx="49">
                  <c:v>0.59183970911170225</c:v>
                </c:pt>
                <c:pt idx="50">
                  <c:v>0.49468989307105166</c:v>
                </c:pt>
                <c:pt idx="51">
                  <c:v>0.40037433582129767</c:v>
                </c:pt>
                <c:pt idx="52">
                  <c:v>0.30983540723390146</c:v>
                </c:pt>
                <c:pt idx="53">
                  <c:v>0.22397774235511769</c:v>
                </c:pt>
                <c:pt idx="54">
                  <c:v>0.14365920259164433</c:v>
                </c:pt>
                <c:pt idx="55">
                  <c:v>6.9682304243018689E-2</c:v>
                </c:pt>
                <c:pt idx="56">
                  <c:v>2.7862000240289619E-3</c:v>
                </c:pt>
                <c:pt idx="57">
                  <c:v>5.6360706304881103E-2</c:v>
                </c:pt>
                <c:pt idx="58">
                  <c:v>0.10716743840704057</c:v>
                </c:pt>
                <c:pt idx="59">
                  <c:v>0.14912635220975767</c:v>
                </c:pt>
                <c:pt idx="60">
                  <c:v>0.18181820811608829</c:v>
                </c:pt>
                <c:pt idx="61">
                  <c:v>0.20491635990830737</c:v>
                </c:pt>
                <c:pt idx="62">
                  <c:v>0.21819001848894071</c:v>
                </c:pt>
                <c:pt idx="63">
                  <c:v>0.22150655784913897</c:v>
                </c:pt>
                <c:pt idx="64">
                  <c:v>0.21483284022391724</c:v>
                </c:pt>
                <c:pt idx="65">
                  <c:v>0.19823554719374881</c:v>
                </c:pt>
                <c:pt idx="66">
                  <c:v>0.17188051342425559</c:v>
                </c:pt>
                <c:pt idx="67">
                  <c:v>0.13603106970104639</c:v>
                </c:pt>
                <c:pt idx="68">
                  <c:v>9.1045411815552924E-2</c:v>
                </c:pt>
                <c:pt idx="69">
                  <c:v>3.7373021591085798E-2</c:v>
                </c:pt>
                <c:pt idx="70">
                  <c:v>2.4449824190965752E-2</c:v>
                </c:pt>
                <c:pt idx="71">
                  <c:v>9.3805412091463203E-2</c:v>
                </c:pt>
                <c:pt idx="72">
                  <c:v>0.17000076400201392</c:v>
                </c:pt>
                <c:pt idx="73">
                  <c:v>0.2522745611531626</c:v>
                </c:pt>
                <c:pt idx="74">
                  <c:v>0.33980475095987633</c:v>
                </c:pt>
                <c:pt idx="75">
                  <c:v>0.43171676069924042</c:v>
                </c:pt>
                <c:pt idx="76">
                  <c:v>0.52709223595201027</c:v>
                </c:pt>
                <c:pt idx="77">
                  <c:v>0.62497821649640051</c:v>
                </c:pt>
                <c:pt idx="78">
                  <c:v>0.72439665797161501</c:v>
                </c:pt>
                <c:pt idx="79">
                  <c:v>0.82435420417380079</c:v>
                </c:pt>
                <c:pt idx="80">
                  <c:v>0.92385211234287745</c:v>
                </c:pt>
                <c:pt idx="81">
                  <c:v>1.0218962322700553</c:v>
                </c:pt>
                <c:pt idx="82">
                  <c:v>1.117506939518099</c:v>
                </c:pt>
                <c:pt idx="83">
                  <c:v>1.2097289235048843</c:v>
                </c:pt>
                <c:pt idx="84">
                  <c:v>1.2976407326509496</c:v>
                </c:pt>
                <c:pt idx="85">
                  <c:v>1.3803639812190887</c:v>
                </c:pt>
                <c:pt idx="86">
                  <c:v>1.4570721258542783</c:v>
                </c:pt>
                <c:pt idx="87">
                  <c:v>1.5269987241316656</c:v>
                </c:pt>
                <c:pt idx="88">
                  <c:v>1.5894450925959229</c:v>
                </c:pt>
                <c:pt idx="89">
                  <c:v>1.6437872877753805</c:v>
                </c:pt>
                <c:pt idx="90">
                  <c:v>1.6894823404189467</c:v>
                </c:pt>
                <c:pt idx="91">
                  <c:v>1.7260736806653831</c:v>
                </c:pt>
                <c:pt idx="92">
                  <c:v>1.7531956999384364</c:v>
                </c:pt>
                <c:pt idx="93">
                  <c:v>1.7705774039868776</c:v>
                </c:pt>
                <c:pt idx="94">
                  <c:v>1.7780451205694823</c:v>
                </c:pt>
                <c:pt idx="95">
                  <c:v>1.7755242347306561</c:v>
                </c:pt>
                <c:pt idx="96">
                  <c:v>1.7630399343284062</c:v>
                </c:pt>
                <c:pt idx="97">
                  <c:v>1.7407169583655913</c:v>
                </c:pt>
                <c:pt idx="98">
                  <c:v>1.7087783506390366</c:v>
                </c:pt>
                <c:pt idx="99">
                  <c:v>1.6675432311596461</c:v>
                </c:pt>
                <c:pt idx="100">
                  <c:v>1.6174236076107393</c:v>
                </c:pt>
                <c:pt idx="101">
                  <c:v>1.5589202587034721</c:v>
                </c:pt>
                <c:pt idx="102">
                  <c:v>1.4926177305614901</c:v>
                </c:pt>
                <c:pt idx="103">
                  <c:v>1.4191784961292859</c:v>
                </c:pt>
                <c:pt idx="104">
                  <c:v>1.3393363359615227</c:v>
                </c:pt>
                <c:pt idx="105">
                  <c:v>1.2538890065302875</c:v>
                </c:pt>
                <c:pt idx="106">
                  <c:v>1.1636902693061255</c:v>
                </c:pt>
                <c:pt idx="107">
                  <c:v>1.069641360255642</c:v>
                </c:pt>
                <c:pt idx="108">
                  <c:v>0.97268198498963365</c:v>
                </c:pt>
                <c:pt idx="109">
                  <c:v>0.87378092953524988</c:v>
                </c:pt>
                <c:pt idx="110">
                  <c:v>0.77392638054624852</c:v>
                </c:pt>
                <c:pt idx="111">
                  <c:v>0.67411605166860233</c:v>
                </c:pt>
                <c:pt idx="112">
                  <c:v>0.57534721471554851</c:v>
                </c:pt>
                <c:pt idx="113">
                  <c:v>0.47860673525728503</c:v>
                </c:pt>
                <c:pt idx="114">
                  <c:v>0.38486121218640817</c:v>
                </c:pt>
                <c:pt idx="115">
                  <c:v>0.29504731978129212</c:v>
                </c:pt>
                <c:pt idx="116">
                  <c:v>0.21006244876632307</c:v>
                </c:pt>
                <c:pt idx="117">
                  <c:v>0.13075573988041922</c:v>
                </c:pt>
                <c:pt idx="118">
                  <c:v>5.7919599543456046E-2</c:v>
                </c:pt>
                <c:pt idx="119">
                  <c:v>7.7182176067466246E-3</c:v>
                </c:pt>
                <c:pt idx="120">
                  <c:v>6.5501880198201579E-2</c:v>
                </c:pt>
                <c:pt idx="121">
                  <c:v>0.11485403297503427</c:v>
                </c:pt>
                <c:pt idx="122">
                  <c:v>0.15528156554035155</c:v>
                </c:pt>
                <c:pt idx="123">
                  <c:v>0.18638053935232601</c:v>
                </c:pt>
                <c:pt idx="124">
                  <c:v>0.20784022374458266</c:v>
                </c:pt>
                <c:pt idx="125">
                  <c:v>0.21944620064430254</c:v>
                </c:pt>
                <c:pt idx="126">
                  <c:v>0.22108250696672949</c:v>
                </c:pt>
                <c:pt idx="127">
                  <c:v>0.21273279327998085</c:v>
                </c:pt>
                <c:pt idx="128">
                  <c:v>0.19448048716316613</c:v>
                </c:pt>
                <c:pt idx="129">
                  <c:v>0.16650795962559428</c:v>
                </c:pt>
                <c:pt idx="130">
                  <c:v>0.12909470291593261</c:v>
                </c:pt>
                <c:pt idx="131">
                  <c:v>8.2614537928045628E-2</c:v>
                </c:pt>
                <c:pt idx="132">
                  <c:v>2.753187910619237E-2</c:v>
                </c:pt>
                <c:pt idx="133">
                  <c:v>3.5602905830585341E-2</c:v>
                </c:pt>
                <c:pt idx="134">
                  <c:v>0.10615899498078452</c:v>
                </c:pt>
                <c:pt idx="135">
                  <c:v>0.18343141522435846</c:v>
                </c:pt>
                <c:pt idx="136">
                  <c:v>0.2666480860810998</c:v>
                </c:pt>
                <c:pt idx="137">
                  <c:v>0.35497753408358179</c:v>
                </c:pt>
                <c:pt idx="138">
                  <c:v>0.44753720058519741</c:v>
                </c:pt>
                <c:pt idx="139">
                  <c:v>0.54340225999442038</c:v>
                </c:pt>
                <c:pt idx="140">
                  <c:v>0.64161486032640924</c:v>
                </c:pt>
                <c:pt idx="141">
                  <c:v>0.74119369374341615</c:v>
                </c:pt>
                <c:pt idx="142">
                  <c:v>0.84114380145832435</c:v>
                </c:pt>
                <c:pt idx="143">
                  <c:v>0.9404665150339595</c:v>
                </c:pt>
                <c:pt idx="144">
                  <c:v>1.0381694347479977</c:v>
                </c:pt>
                <c:pt idx="145">
                  <c:v>1.133276345322948</c:v>
                </c:pt>
                <c:pt idx="146">
                  <c:v>1.22483696994651</c:v>
                </c:pt>
                <c:pt idx="147">
                  <c:v>1.311936465123364</c:v>
                </c:pt>
                <c:pt idx="148">
                  <c:v>1.3937045614889676</c:v>
                </c:pt>
                <c:pt idx="149">
                  <c:v>1.4693242592533751</c:v>
                </c:pt>
                <c:pt idx="150">
                  <c:v>1.5380399913930733</c:v>
                </c:pt>
                <c:pt idx="151">
                  <c:v>1.5991651730269232</c:v>
                </c:pt>
                <c:pt idx="152">
                  <c:v>1.6520890615453383</c:v>
                </c:pt>
                <c:pt idx="153">
                  <c:v>1.6962828589485541</c:v>
                </c:pt>
                <c:pt idx="154">
                  <c:v>1.7313049954214446</c:v>
                </c:pt>
                <c:pt idx="155">
                  <c:v>1.7568055413531525</c:v>
                </c:pt>
                <c:pt idx="156">
                  <c:v>1.7725297037180872</c:v>
                </c:pt>
                <c:pt idx="157">
                  <c:v>1.7783203718836158</c:v>
                </c:pt>
                <c:pt idx="158">
                  <c:v>1.7741196874075684</c:v>
                </c:pt>
                <c:pt idx="159">
                  <c:v>1.7599696221406684</c:v>
                </c:pt>
                <c:pt idx="160">
                  <c:v>1.7360115588576726</c:v>
                </c:pt>
                <c:pt idx="161">
                  <c:v>1.702484878607422</c:v>
                </c:pt>
                <c:pt idx="162">
                  <c:v>1.6597245688965294</c:v>
                </c:pt>
                <c:pt idx="163">
                  <c:v>1.6081578766049471</c:v>
                </c:pt>
                <c:pt idx="164">
                  <c:v>1.5483000390763706</c:v>
                </c:pt>
                <c:pt idx="165">
                  <c:v>1.4807491360370151</c:v>
                </c:pt>
                <c:pt idx="166">
                  <c:v>1.4061801137806897</c:v>
                </c:pt>
                <c:pt idx="167">
                  <c:v>1.3253380413285387</c:v>
                </c:pt>
                <c:pt idx="168">
                  <c:v>1.2390306659456671</c:v>
                </c:pt>
                <c:pt idx="169">
                  <c:v>1.1481203423974757</c:v>
                </c:pt>
                <c:pt idx="170">
                  <c:v>1.0535154165859004</c:v>
                </c:pt>
                <c:pt idx="171">
                  <c:v>0.95616114965741983</c:v>
                </c:pt>
                <c:pt idx="172">
                  <c:v>0.85703027326614123</c:v>
                </c:pt>
                <c:pt idx="173">
                  <c:v>0.75711327036065512</c:v>
                </c:pt>
                <c:pt idx="174">
                  <c:v>0.6574084786058233</c:v>
                </c:pt>
                <c:pt idx="175">
                  <c:v>0.55891211532283769</c:v>
                </c:pt>
                <c:pt idx="176">
                  <c:v>0.46260832361505316</c:v>
                </c:pt>
                <c:pt idx="177">
                  <c:v>0.36945933913541262</c:v>
                </c:pt>
                <c:pt idx="178">
                  <c:v>0.28039587574587621</c:v>
                </c:pt>
                <c:pt idx="179">
                  <c:v>0.19630782613216535</c:v>
                </c:pt>
                <c:pt idx="180">
                  <c:v>0.11803537029020672</c:v>
                </c:pt>
                <c:pt idx="181">
                  <c:v>4.6360580725339218E-2</c:v>
                </c:pt>
                <c:pt idx="182">
                  <c:v>1.8000391757640455E-2</c:v>
                </c:pt>
                <c:pt idx="183">
                  <c:v>7.4404473596591303E-2</c:v>
                </c:pt>
                <c:pt idx="184">
                  <c:v>0.12228809385048911</c:v>
                </c:pt>
                <c:pt idx="185">
                  <c:v>0.16117281521397731</c:v>
                </c:pt>
                <c:pt idx="186">
                  <c:v>0.19067011440477188</c:v>
                </c:pt>
                <c:pt idx="187">
                  <c:v>0.21048526415986912</c:v>
                </c:pt>
                <c:pt idx="188">
                  <c:v>0.22042027805293385</c:v>
                </c:pt>
                <c:pt idx="189">
                  <c:v>0.22037588870922542</c:v>
                </c:pt>
                <c:pt idx="190">
                  <c:v>0.21035253965239298</c:v>
                </c:pt>
                <c:pt idx="191">
                  <c:v>0.19045038087293387</c:v>
                </c:pt>
                <c:pt idx="192">
                  <c:v>0.16086826816259336</c:v>
                </c:pt>
                <c:pt idx="193">
                  <c:v>0.12190177621302667</c:v>
                </c:pt>
                <c:pt idx="194">
                  <c:v>7.3940245331184373E-2</c:v>
                </c:pt>
                <c:pt idx="195">
                  <c:v>1.7462891279663495E-2</c:v>
                </c:pt>
                <c:pt idx="196">
                  <c:v>4.6965982888784397E-2</c:v>
                </c:pt>
                <c:pt idx="197">
                  <c:v>0.11870262516082231</c:v>
                </c:pt>
                <c:pt idx="198">
                  <c:v>0.19703026671984925</c:v>
                </c:pt>
                <c:pt idx="199">
                  <c:v>0.28116628366308327</c:v>
                </c:pt>
                <c:pt idx="200">
                  <c:v>0.37027001672089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684-47C5-A647-F9640386C69C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FM$17:$FM$217</c:f>
              <c:numCache>
                <c:formatCode>General</c:formatCode>
                <c:ptCount val="201"/>
                <c:pt idx="0">
                  <c:v>0.16285822198027067</c:v>
                </c:pt>
                <c:pt idx="1">
                  <c:v>0.15786238725829649</c:v>
                </c:pt>
                <c:pt idx="2">
                  <c:v>0.14292479982151229</c:v>
                </c:pt>
                <c:pt idx="3">
                  <c:v>0.11819471110587665</c:v>
                </c:pt>
                <c:pt idx="4">
                  <c:v>8.391921598315577E-2</c:v>
                </c:pt>
                <c:pt idx="5">
                  <c:v>4.0440783870643426E-2</c:v>
                </c:pt>
                <c:pt idx="6">
                  <c:v>1.1806163110051004E-2</c:v>
                </c:pt>
                <c:pt idx="7">
                  <c:v>7.2299590735240837E-2</c:v>
                </c:pt>
                <c:pt idx="8">
                  <c:v>0.14043506867256383</c:v>
                </c:pt>
                <c:pt idx="9">
                  <c:v>0.21553180974906483</c:v>
                </c:pt>
                <c:pt idx="10">
                  <c:v>0.29683947215158957</c:v>
                </c:pt>
                <c:pt idx="11">
                  <c:v>0.38354565659415185</c:v>
                </c:pt>
                <c:pt idx="12">
                  <c:v>0.47478402354305571</c:v>
                </c:pt>
                <c:pt idx="13">
                  <c:v>0.56964294939514204</c:v>
                </c:pt>
                <c:pt idx="14">
                  <c:v>0.66717463511948849</c:v>
                </c:pt>
                <c:pt idx="15">
                  <c:v>0.76640457635202663</c:v>
                </c:pt>
                <c:pt idx="16">
                  <c:v>0.86634130032101841</c:v>
                </c:pt>
                <c:pt idx="17">
                  <c:v>0.96598627231525436</c:v>
                </c:pt>
                <c:pt idx="18">
                  <c:v>1.0643438727128169</c:v>
                </c:pt>
                <c:pt idx="19">
                  <c:v>1.1604313448832333</c:v>
                </c:pt>
                <c:pt idx="20">
                  <c:v>1.253288614566872</c:v>
                </c:pt>
                <c:pt idx="21">
                  <c:v>1.3419878826195872</c:v>
                </c:pt>
                <c:pt idx="22">
                  <c:v>1.4256428952750757</c:v>
                </c:pt>
                <c:pt idx="23">
                  <c:v>1.5034177992995541</c:v>
                </c:pt>
                <c:pt idx="24">
                  <c:v>1.5745354935609752</c:v>
                </c:pt>
                <c:pt idx="25">
                  <c:v>1.6382853935666635</c:v>
                </c:pt>
                <c:pt idx="26">
                  <c:v>1.6940305313886772</c:v>
                </c:pt>
                <c:pt idx="27">
                  <c:v>1.7412139200367909</c:v>
                </c:pt>
                <c:pt idx="28">
                  <c:v>1.7793641186883877</c:v>
                </c:pt>
                <c:pt idx="29">
                  <c:v>1.8080999431693201</c:v>
                </c:pt>
                <c:pt idx="30">
                  <c:v>1.8271342746201751</c:v>
                </c:pt>
                <c:pt idx="31">
                  <c:v>1.8362769282930089</c:v>
                </c:pt>
                <c:pt idx="32">
                  <c:v>1.8354365538144823</c:v>
                </c:pt>
                <c:pt idx="33">
                  <c:v>1.8246215479285941</c:v>
                </c:pt>
                <c:pt idx="34">
                  <c:v>1.8039399705991899</c:v>
                </c:pt>
                <c:pt idx="35">
                  <c:v>1.773598465310525</c:v>
                </c:pt>
                <c:pt idx="36">
                  <c:v>1.7339001943538754</c:v>
                </c:pt>
                <c:pt idx="37">
                  <c:v>1.6852418097301365</c:v>
                </c:pt>
                <c:pt idx="38">
                  <c:v>1.6281094899341448</c:v>
                </c:pt>
                <c:pt idx="39">
                  <c:v>1.5630740822198681</c:v>
                </c:pt>
                <c:pt idx="40">
                  <c:v>1.4907853988833399</c:v>
                </c:pt>
                <c:pt idx="41">
                  <c:v>1.4119657245529971</c:v>
                </c:pt>
                <c:pt idx="42">
                  <c:v>1.3274025993604279</c:v>
                </c:pt>
                <c:pt idx="43">
                  <c:v>1.2379409500997038</c:v>
                </c:pt>
                <c:pt idx="44">
                  <c:v>1.1444746479981487</c:v>
                </c:pt>
                <c:pt idx="45">
                  <c:v>1.0479375774505091</c:v>
                </c:pt>
                <c:pt idx="46">
                  <c:v>0.94929430495478417</c:v>
                </c:pt>
                <c:pt idx="47">
                  <c:v>0.8495304414826208</c:v>
                </c:pt>
                <c:pt idx="48">
                  <c:v>0.74964279458028382</c:v>
                </c:pt>
                <c:pt idx="49">
                  <c:v>0.65062940859715535</c:v>
                </c:pt>
                <c:pt idx="50">
                  <c:v>0.55347959255650481</c:v>
                </c:pt>
                <c:pt idx="51">
                  <c:v>0.45916403530675076</c:v>
                </c:pt>
                <c:pt idx="52">
                  <c:v>0.36862510671935456</c:v>
                </c:pt>
                <c:pt idx="53">
                  <c:v>0.28276744184057079</c:v>
                </c:pt>
                <c:pt idx="54">
                  <c:v>0.20244890207709743</c:v>
                </c:pt>
                <c:pt idx="55">
                  <c:v>0.12847200372847178</c:v>
                </c:pt>
                <c:pt idx="56">
                  <c:v>6.1575899509482057E-2</c:v>
                </c:pt>
                <c:pt idx="57">
                  <c:v>2.4289931805719922E-3</c:v>
                </c:pt>
                <c:pt idx="58">
                  <c:v>4.8377738921587476E-2</c:v>
                </c:pt>
                <c:pt idx="59">
                  <c:v>9.0336652724304578E-2</c:v>
                </c:pt>
                <c:pt idx="60">
                  <c:v>0.12302850863063519</c:v>
                </c:pt>
                <c:pt idx="61">
                  <c:v>0.14612666042285427</c:v>
                </c:pt>
                <c:pt idx="62">
                  <c:v>0.15940031900348761</c:v>
                </c:pt>
                <c:pt idx="63">
                  <c:v>0.16271685836368588</c:v>
                </c:pt>
                <c:pt idx="64">
                  <c:v>0.15604314073846415</c:v>
                </c:pt>
                <c:pt idx="65">
                  <c:v>0.13944584770829571</c:v>
                </c:pt>
                <c:pt idx="66">
                  <c:v>0.11309081393880249</c:v>
                </c:pt>
                <c:pt idx="67">
                  <c:v>7.7241370215593297E-2</c:v>
                </c:pt>
                <c:pt idx="68">
                  <c:v>3.2255712330099828E-2</c:v>
                </c:pt>
                <c:pt idx="69">
                  <c:v>2.1416677894367298E-2</c:v>
                </c:pt>
                <c:pt idx="70">
                  <c:v>8.3239523676418847E-2</c:v>
                </c:pt>
                <c:pt idx="71">
                  <c:v>0.1525951115769163</c:v>
                </c:pt>
                <c:pt idx="72">
                  <c:v>0.22879046348746701</c:v>
                </c:pt>
                <c:pt idx="73">
                  <c:v>0.3110642606386157</c:v>
                </c:pt>
                <c:pt idx="74">
                  <c:v>0.39859445044532943</c:v>
                </c:pt>
                <c:pt idx="75">
                  <c:v>0.49050646018469352</c:v>
                </c:pt>
                <c:pt idx="76">
                  <c:v>0.58588193543746336</c:v>
                </c:pt>
                <c:pt idx="77">
                  <c:v>0.6837679159818536</c:v>
                </c:pt>
                <c:pt idx="78">
                  <c:v>0.78318635745706811</c:v>
                </c:pt>
                <c:pt idx="79">
                  <c:v>0.88314390365925388</c:v>
                </c:pt>
                <c:pt idx="80">
                  <c:v>0.98264181182833055</c:v>
                </c:pt>
                <c:pt idx="81">
                  <c:v>1.0806859317555084</c:v>
                </c:pt>
                <c:pt idx="82">
                  <c:v>1.1762966390035521</c:v>
                </c:pt>
                <c:pt idx="83">
                  <c:v>1.2685186229903374</c:v>
                </c:pt>
                <c:pt idx="84">
                  <c:v>1.3564304321364027</c:v>
                </c:pt>
                <c:pt idx="85">
                  <c:v>1.4391536807045417</c:v>
                </c:pt>
                <c:pt idx="86">
                  <c:v>1.5158618253397314</c:v>
                </c:pt>
                <c:pt idx="87">
                  <c:v>1.5857884236171187</c:v>
                </c:pt>
                <c:pt idx="88">
                  <c:v>1.648234792081376</c:v>
                </c:pt>
                <c:pt idx="89">
                  <c:v>1.7025769872608336</c:v>
                </c:pt>
                <c:pt idx="90">
                  <c:v>1.7482720399043998</c:v>
                </c:pt>
                <c:pt idx="91">
                  <c:v>1.7848633801508362</c:v>
                </c:pt>
                <c:pt idx="92">
                  <c:v>1.8119853994238895</c:v>
                </c:pt>
                <c:pt idx="93">
                  <c:v>1.8293671034723307</c:v>
                </c:pt>
                <c:pt idx="94">
                  <c:v>1.8368348200549354</c:v>
                </c:pt>
                <c:pt idx="95">
                  <c:v>1.8343139342161092</c:v>
                </c:pt>
                <c:pt idx="96">
                  <c:v>1.8218296338138593</c:v>
                </c:pt>
                <c:pt idx="97">
                  <c:v>1.7995066578510444</c:v>
                </c:pt>
                <c:pt idx="98">
                  <c:v>1.7675680501244897</c:v>
                </c:pt>
                <c:pt idx="99">
                  <c:v>1.7263329306450992</c:v>
                </c:pt>
                <c:pt idx="100">
                  <c:v>1.6762133070961924</c:v>
                </c:pt>
                <c:pt idx="101">
                  <c:v>1.6177099581889252</c:v>
                </c:pt>
                <c:pt idx="102">
                  <c:v>1.5514074300469431</c:v>
                </c:pt>
                <c:pt idx="103">
                  <c:v>1.477968195614739</c:v>
                </c:pt>
                <c:pt idx="104">
                  <c:v>1.3981260354469758</c:v>
                </c:pt>
                <c:pt idx="105">
                  <c:v>1.3126787060157405</c:v>
                </c:pt>
                <c:pt idx="106">
                  <c:v>1.2224799687915786</c:v>
                </c:pt>
                <c:pt idx="107">
                  <c:v>1.1284310597410951</c:v>
                </c:pt>
                <c:pt idx="108">
                  <c:v>1.0314716844750869</c:v>
                </c:pt>
                <c:pt idx="109">
                  <c:v>0.93257062902070298</c:v>
                </c:pt>
                <c:pt idx="110">
                  <c:v>0.83271608003170161</c:v>
                </c:pt>
                <c:pt idx="111">
                  <c:v>0.73290575115405543</c:v>
                </c:pt>
                <c:pt idx="112">
                  <c:v>0.6341369142010016</c:v>
                </c:pt>
                <c:pt idx="113">
                  <c:v>0.53739643474273813</c:v>
                </c:pt>
                <c:pt idx="114">
                  <c:v>0.44365091167186127</c:v>
                </c:pt>
                <c:pt idx="115">
                  <c:v>0.35383701926674521</c:v>
                </c:pt>
                <c:pt idx="116">
                  <c:v>0.26885214825177617</c:v>
                </c:pt>
                <c:pt idx="117">
                  <c:v>0.18954543936587231</c:v>
                </c:pt>
                <c:pt idx="118">
                  <c:v>0.11670929902890914</c:v>
                </c:pt>
                <c:pt idx="119">
                  <c:v>5.1071481878706471E-2</c:v>
                </c:pt>
                <c:pt idx="120">
                  <c:v>6.7121807127484834E-3</c:v>
                </c:pt>
                <c:pt idx="121">
                  <c:v>5.6064333489581175E-2</c:v>
                </c:pt>
                <c:pt idx="122">
                  <c:v>9.6491866054898456E-2</c:v>
                </c:pt>
                <c:pt idx="123">
                  <c:v>0.12759083986687292</c:v>
                </c:pt>
                <c:pt idx="124">
                  <c:v>0.14905052425912957</c:v>
                </c:pt>
                <c:pt idx="125">
                  <c:v>0.16065650115884944</c:v>
                </c:pt>
                <c:pt idx="126">
                  <c:v>0.16229280748127639</c:v>
                </c:pt>
                <c:pt idx="127">
                  <c:v>0.15394309379452775</c:v>
                </c:pt>
                <c:pt idx="128">
                  <c:v>0.13569078767771303</c:v>
                </c:pt>
                <c:pt idx="129">
                  <c:v>0.10771826014014119</c:v>
                </c:pt>
                <c:pt idx="130">
                  <c:v>7.0305003430479518E-2</c:v>
                </c:pt>
                <c:pt idx="131">
                  <c:v>2.3824838442592533E-2</c:v>
                </c:pt>
                <c:pt idx="132">
                  <c:v>3.1257820379260726E-2</c:v>
                </c:pt>
                <c:pt idx="133">
                  <c:v>9.4392605316038436E-2</c:v>
                </c:pt>
                <c:pt idx="134">
                  <c:v>0.16494869446623761</c:v>
                </c:pt>
                <c:pt idx="135">
                  <c:v>0.24222111470981156</c:v>
                </c:pt>
                <c:pt idx="136">
                  <c:v>0.3254377855665529</c:v>
                </c:pt>
                <c:pt idx="137">
                  <c:v>0.41376723356903489</c:v>
                </c:pt>
                <c:pt idx="138">
                  <c:v>0.50632690007065051</c:v>
                </c:pt>
                <c:pt idx="139">
                  <c:v>0.60219195947987347</c:v>
                </c:pt>
                <c:pt idx="140">
                  <c:v>0.70040455981186234</c:v>
                </c:pt>
                <c:pt idx="141">
                  <c:v>0.79998339322886924</c:v>
                </c:pt>
                <c:pt idx="142">
                  <c:v>0.89993350094377744</c:v>
                </c:pt>
                <c:pt idx="143">
                  <c:v>0.9992562145194126</c:v>
                </c:pt>
                <c:pt idx="144">
                  <c:v>1.0969591342334508</c:v>
                </c:pt>
                <c:pt idx="145">
                  <c:v>1.1920660448084011</c:v>
                </c:pt>
                <c:pt idx="146">
                  <c:v>1.2836266694319631</c:v>
                </c:pt>
                <c:pt idx="147">
                  <c:v>1.3707261646088171</c:v>
                </c:pt>
                <c:pt idx="148">
                  <c:v>1.4524942609744207</c:v>
                </c:pt>
                <c:pt idx="149">
                  <c:v>1.5281139587388282</c:v>
                </c:pt>
                <c:pt idx="150">
                  <c:v>1.5968296908785264</c:v>
                </c:pt>
                <c:pt idx="151">
                  <c:v>1.6579548725123763</c:v>
                </c:pt>
                <c:pt idx="152">
                  <c:v>1.7108787610307914</c:v>
                </c:pt>
                <c:pt idx="153">
                  <c:v>1.7550725584340072</c:v>
                </c:pt>
                <c:pt idx="154">
                  <c:v>1.7900946949068977</c:v>
                </c:pt>
                <c:pt idx="155">
                  <c:v>1.8155952408386056</c:v>
                </c:pt>
                <c:pt idx="156">
                  <c:v>1.8313194032035403</c:v>
                </c:pt>
                <c:pt idx="157">
                  <c:v>1.8371100713690689</c:v>
                </c:pt>
                <c:pt idx="158">
                  <c:v>1.8329093868930215</c:v>
                </c:pt>
                <c:pt idx="159">
                  <c:v>1.8187593216261215</c:v>
                </c:pt>
                <c:pt idx="160">
                  <c:v>1.7948012583431256</c:v>
                </c:pt>
                <c:pt idx="161">
                  <c:v>1.7612745780928751</c:v>
                </c:pt>
                <c:pt idx="162">
                  <c:v>1.7185142683819825</c:v>
                </c:pt>
                <c:pt idx="163">
                  <c:v>1.6669475760904002</c:v>
                </c:pt>
                <c:pt idx="164">
                  <c:v>1.6070897385618237</c:v>
                </c:pt>
                <c:pt idx="165">
                  <c:v>1.5395388355224682</c:v>
                </c:pt>
                <c:pt idx="166">
                  <c:v>1.4649698132661428</c:v>
                </c:pt>
                <c:pt idx="167">
                  <c:v>1.3841277408139918</c:v>
                </c:pt>
                <c:pt idx="168">
                  <c:v>1.2978203654311202</c:v>
                </c:pt>
                <c:pt idx="169">
                  <c:v>1.2069100418829288</c:v>
                </c:pt>
                <c:pt idx="170">
                  <c:v>1.1123051160713535</c:v>
                </c:pt>
                <c:pt idx="171">
                  <c:v>1.0149508491428729</c:v>
                </c:pt>
                <c:pt idx="172">
                  <c:v>0.91581997275159432</c:v>
                </c:pt>
                <c:pt idx="173">
                  <c:v>0.81590296984610822</c:v>
                </c:pt>
                <c:pt idx="174">
                  <c:v>0.71619817809127639</c:v>
                </c:pt>
                <c:pt idx="175">
                  <c:v>0.61770181480829078</c:v>
                </c:pt>
                <c:pt idx="176">
                  <c:v>0.5213980231005062</c:v>
                </c:pt>
                <c:pt idx="177">
                  <c:v>0.42824903862086572</c:v>
                </c:pt>
                <c:pt idx="178">
                  <c:v>0.33918557523132931</c:v>
                </c:pt>
                <c:pt idx="179">
                  <c:v>0.25509752561761845</c:v>
                </c:pt>
                <c:pt idx="180">
                  <c:v>0.17682506977565982</c:v>
                </c:pt>
                <c:pt idx="181">
                  <c:v>0.10515028021079231</c:v>
                </c:pt>
                <c:pt idx="182">
                  <c:v>4.078930772781264E-2</c:v>
                </c:pt>
                <c:pt idx="183">
                  <c:v>1.5614774111138208E-2</c:v>
                </c:pt>
                <c:pt idx="184">
                  <c:v>6.3498394365036015E-2</c:v>
                </c:pt>
                <c:pt idx="185">
                  <c:v>0.10238311572852421</c:v>
                </c:pt>
                <c:pt idx="186">
                  <c:v>0.13188041491931879</c:v>
                </c:pt>
                <c:pt idx="187">
                  <c:v>0.15169556467441603</c:v>
                </c:pt>
                <c:pt idx="188">
                  <c:v>0.16163057856748075</c:v>
                </c:pt>
                <c:pt idx="189">
                  <c:v>0.16158618922377233</c:v>
                </c:pt>
                <c:pt idx="190">
                  <c:v>0.15156284016693988</c:v>
                </c:pt>
                <c:pt idx="191">
                  <c:v>0.13166068138748077</c:v>
                </c:pt>
                <c:pt idx="192">
                  <c:v>0.10207856867714027</c:v>
                </c:pt>
                <c:pt idx="193">
                  <c:v>6.3112076727573574E-2</c:v>
                </c:pt>
                <c:pt idx="194">
                  <c:v>1.5150545845731278E-2</c:v>
                </c:pt>
                <c:pt idx="195">
                  <c:v>4.13268082057896E-2</c:v>
                </c:pt>
                <c:pt idx="196">
                  <c:v>0.10575568237423749</c:v>
                </c:pt>
                <c:pt idx="197">
                  <c:v>0.1774923246462754</c:v>
                </c:pt>
                <c:pt idx="198">
                  <c:v>0.25581996620530234</c:v>
                </c:pt>
                <c:pt idx="199">
                  <c:v>0.33995598314853637</c:v>
                </c:pt>
                <c:pt idx="200">
                  <c:v>0.42905971620635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684-47C5-A647-F9640386C69C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FN$17:$FN$217</c:f>
              <c:numCache>
                <c:formatCode>General</c:formatCode>
                <c:ptCount val="201"/>
                <c:pt idx="0">
                  <c:v>0.11243296641851019</c:v>
                </c:pt>
                <c:pt idx="1">
                  <c:v>0.10743713169653601</c:v>
                </c:pt>
                <c:pt idx="2">
                  <c:v>9.249954425975182E-2</c:v>
                </c:pt>
                <c:pt idx="3">
                  <c:v>6.7769455544116175E-2</c:v>
                </c:pt>
                <c:pt idx="4">
                  <c:v>3.3493960421395297E-2</c:v>
                </c:pt>
                <c:pt idx="5">
                  <c:v>9.9844716911170472E-3</c:v>
                </c:pt>
                <c:pt idx="6">
                  <c:v>6.2231418671811478E-2</c:v>
                </c:pt>
                <c:pt idx="7">
                  <c:v>0.12272484629700131</c:v>
                </c:pt>
                <c:pt idx="8">
                  <c:v>0.19086032423432431</c:v>
                </c:pt>
                <c:pt idx="9">
                  <c:v>0.2659570653108253</c:v>
                </c:pt>
                <c:pt idx="10">
                  <c:v>0.34726472771335004</c:v>
                </c:pt>
                <c:pt idx="11">
                  <c:v>0.43397091215591233</c:v>
                </c:pt>
                <c:pt idx="12">
                  <c:v>0.52520927910481618</c:v>
                </c:pt>
                <c:pt idx="13">
                  <c:v>0.6200682049569024</c:v>
                </c:pt>
                <c:pt idx="14">
                  <c:v>0.71759989068124896</c:v>
                </c:pt>
                <c:pt idx="15">
                  <c:v>0.81682983191378711</c:v>
                </c:pt>
                <c:pt idx="16">
                  <c:v>0.91676655588277889</c:v>
                </c:pt>
                <c:pt idx="17">
                  <c:v>1.0164115278770149</c:v>
                </c:pt>
                <c:pt idx="18">
                  <c:v>1.1147691282745773</c:v>
                </c:pt>
                <c:pt idx="19">
                  <c:v>1.2108566004449939</c:v>
                </c:pt>
                <c:pt idx="20">
                  <c:v>1.3037138701286326</c:v>
                </c:pt>
                <c:pt idx="21">
                  <c:v>1.3924131381813476</c:v>
                </c:pt>
                <c:pt idx="22">
                  <c:v>1.4760681508368361</c:v>
                </c:pt>
                <c:pt idx="23">
                  <c:v>1.5538430548613147</c:v>
                </c:pt>
                <c:pt idx="24">
                  <c:v>1.6249607491227358</c:v>
                </c:pt>
                <c:pt idx="25">
                  <c:v>1.6887106491284241</c:v>
                </c:pt>
                <c:pt idx="26">
                  <c:v>1.7444557869504376</c:v>
                </c:pt>
                <c:pt idx="27">
                  <c:v>1.7916391755985515</c:v>
                </c:pt>
                <c:pt idx="28">
                  <c:v>1.8297893742501483</c:v>
                </c:pt>
                <c:pt idx="29">
                  <c:v>1.8585251987310807</c:v>
                </c:pt>
                <c:pt idx="30">
                  <c:v>1.8775595301819354</c:v>
                </c:pt>
                <c:pt idx="31">
                  <c:v>1.8867021838547693</c:v>
                </c:pt>
                <c:pt idx="32">
                  <c:v>1.8858618093762427</c:v>
                </c:pt>
                <c:pt idx="33">
                  <c:v>1.8750468034903545</c:v>
                </c:pt>
                <c:pt idx="34">
                  <c:v>1.8543652261609505</c:v>
                </c:pt>
                <c:pt idx="35">
                  <c:v>1.8240237208722854</c:v>
                </c:pt>
                <c:pt idx="36">
                  <c:v>1.784325449915636</c:v>
                </c:pt>
                <c:pt idx="37">
                  <c:v>1.7356670652918971</c:v>
                </c:pt>
                <c:pt idx="38">
                  <c:v>1.6785347454959054</c:v>
                </c:pt>
                <c:pt idx="39">
                  <c:v>1.6134993377816285</c:v>
                </c:pt>
                <c:pt idx="40">
                  <c:v>1.5412106544451003</c:v>
                </c:pt>
                <c:pt idx="41">
                  <c:v>1.4623909801147574</c:v>
                </c:pt>
                <c:pt idx="42">
                  <c:v>1.3778278549221885</c:v>
                </c:pt>
                <c:pt idx="43">
                  <c:v>1.2883662056614644</c:v>
                </c:pt>
                <c:pt idx="44">
                  <c:v>1.194899903559909</c:v>
                </c:pt>
                <c:pt idx="45">
                  <c:v>1.0983628330122694</c:v>
                </c:pt>
                <c:pt idx="46">
                  <c:v>0.99971956051654465</c:v>
                </c:pt>
                <c:pt idx="47">
                  <c:v>0.89995569704438128</c:v>
                </c:pt>
                <c:pt idx="48">
                  <c:v>0.8000680501420443</c:v>
                </c:pt>
                <c:pt idx="49">
                  <c:v>0.70105466415891582</c:v>
                </c:pt>
                <c:pt idx="50">
                  <c:v>0.60390484811826517</c:v>
                </c:pt>
                <c:pt idx="51">
                  <c:v>0.50958929086851124</c:v>
                </c:pt>
                <c:pt idx="52">
                  <c:v>0.41905036228111503</c:v>
                </c:pt>
                <c:pt idx="53">
                  <c:v>0.33319269740233126</c:v>
                </c:pt>
                <c:pt idx="54">
                  <c:v>0.2528741576388579</c:v>
                </c:pt>
                <c:pt idx="55">
                  <c:v>0.17889725929023226</c:v>
                </c:pt>
                <c:pt idx="56">
                  <c:v>0.11200115507124253</c:v>
                </c:pt>
                <c:pt idx="57">
                  <c:v>5.2854248742332466E-2</c:v>
                </c:pt>
                <c:pt idx="58">
                  <c:v>2.0475166401729972E-3</c:v>
                </c:pt>
                <c:pt idx="59">
                  <c:v>3.9911397162544104E-2</c:v>
                </c:pt>
                <c:pt idx="60">
                  <c:v>7.2603253068874718E-2</c:v>
                </c:pt>
                <c:pt idx="61">
                  <c:v>9.5701404861093797E-2</c:v>
                </c:pt>
                <c:pt idx="62">
                  <c:v>0.10897506344172714</c:v>
                </c:pt>
                <c:pt idx="63">
                  <c:v>0.11229160280192541</c:v>
                </c:pt>
                <c:pt idx="64">
                  <c:v>0.10561788517670367</c:v>
                </c:pt>
                <c:pt idx="65">
                  <c:v>8.9020592146535238E-2</c:v>
                </c:pt>
                <c:pt idx="66">
                  <c:v>6.2665558377042019E-2</c:v>
                </c:pt>
                <c:pt idx="67">
                  <c:v>2.6816114653832823E-2</c:v>
                </c:pt>
                <c:pt idx="68">
                  <c:v>1.8169543231660645E-2</c:v>
                </c:pt>
                <c:pt idx="69">
                  <c:v>7.1841933456127771E-2</c:v>
                </c:pt>
                <c:pt idx="70">
                  <c:v>0.13366477923817932</c:v>
                </c:pt>
                <c:pt idx="71">
                  <c:v>0.20302036713867677</c:v>
                </c:pt>
                <c:pt idx="72">
                  <c:v>0.27921571904922748</c:v>
                </c:pt>
                <c:pt idx="73">
                  <c:v>0.36148951620037617</c:v>
                </c:pt>
                <c:pt idx="74">
                  <c:v>0.4490197060070899</c:v>
                </c:pt>
                <c:pt idx="75">
                  <c:v>0.54093171574645393</c:v>
                </c:pt>
                <c:pt idx="76">
                  <c:v>0.63630719099922373</c:v>
                </c:pt>
                <c:pt idx="77">
                  <c:v>0.73419317154361408</c:v>
                </c:pt>
                <c:pt idx="78">
                  <c:v>0.83361161301882847</c:v>
                </c:pt>
                <c:pt idx="79">
                  <c:v>0.93356915922101436</c:v>
                </c:pt>
                <c:pt idx="80">
                  <c:v>1.033067067390091</c:v>
                </c:pt>
                <c:pt idx="81">
                  <c:v>1.1311111873172688</c:v>
                </c:pt>
                <c:pt idx="82">
                  <c:v>1.2267218945653127</c:v>
                </c:pt>
                <c:pt idx="83">
                  <c:v>1.3189438785520977</c:v>
                </c:pt>
                <c:pt idx="84">
                  <c:v>1.4068556876981633</c:v>
                </c:pt>
                <c:pt idx="85">
                  <c:v>1.4895789362663021</c:v>
                </c:pt>
                <c:pt idx="86">
                  <c:v>1.5662870809014917</c:v>
                </c:pt>
                <c:pt idx="87">
                  <c:v>1.6362136791788791</c:v>
                </c:pt>
                <c:pt idx="88">
                  <c:v>1.6986600476431364</c:v>
                </c:pt>
                <c:pt idx="89">
                  <c:v>1.753002242822594</c:v>
                </c:pt>
                <c:pt idx="90">
                  <c:v>1.7986972954661602</c:v>
                </c:pt>
                <c:pt idx="91">
                  <c:v>1.8352886357125966</c:v>
                </c:pt>
                <c:pt idx="92">
                  <c:v>1.8624106549856498</c:v>
                </c:pt>
                <c:pt idx="93">
                  <c:v>1.879792359034091</c:v>
                </c:pt>
                <c:pt idx="94">
                  <c:v>1.887260075616696</c:v>
                </c:pt>
                <c:pt idx="95">
                  <c:v>1.8847391897778696</c:v>
                </c:pt>
                <c:pt idx="96">
                  <c:v>1.8722548893756199</c:v>
                </c:pt>
                <c:pt idx="97">
                  <c:v>1.8499319134128047</c:v>
                </c:pt>
                <c:pt idx="98">
                  <c:v>1.8179933056862501</c:v>
                </c:pt>
                <c:pt idx="99">
                  <c:v>1.7767581862068598</c:v>
                </c:pt>
                <c:pt idx="100">
                  <c:v>1.726638562657953</c:v>
                </c:pt>
                <c:pt idx="101">
                  <c:v>1.6681352137506857</c:v>
                </c:pt>
                <c:pt idx="102">
                  <c:v>1.6018326856087037</c:v>
                </c:pt>
                <c:pt idx="103">
                  <c:v>1.5283934511764996</c:v>
                </c:pt>
                <c:pt idx="104">
                  <c:v>1.4485512910087364</c:v>
                </c:pt>
                <c:pt idx="105">
                  <c:v>1.3631039615775011</c:v>
                </c:pt>
                <c:pt idx="106">
                  <c:v>1.2729052243533392</c:v>
                </c:pt>
                <c:pt idx="107">
                  <c:v>1.1788563153028557</c:v>
                </c:pt>
                <c:pt idx="108">
                  <c:v>1.0818969400368472</c:v>
                </c:pt>
                <c:pt idx="109">
                  <c:v>0.98299588458246345</c:v>
                </c:pt>
                <c:pt idx="110">
                  <c:v>0.88314133559346208</c:v>
                </c:pt>
                <c:pt idx="111">
                  <c:v>0.7833310067158159</c:v>
                </c:pt>
                <c:pt idx="112">
                  <c:v>0.68456216976276196</c:v>
                </c:pt>
                <c:pt idx="113">
                  <c:v>0.5878216903044986</c:v>
                </c:pt>
                <c:pt idx="114">
                  <c:v>0.49407616723362174</c:v>
                </c:pt>
                <c:pt idx="115">
                  <c:v>0.40426227482850569</c:v>
                </c:pt>
                <c:pt idx="116">
                  <c:v>0.31927740381353664</c:v>
                </c:pt>
                <c:pt idx="117">
                  <c:v>0.23997069492763279</c:v>
                </c:pt>
                <c:pt idx="118">
                  <c:v>0.16713455459066962</c:v>
                </c:pt>
                <c:pt idx="119">
                  <c:v>0.10149673744046694</c:v>
                </c:pt>
                <c:pt idx="120">
                  <c:v>4.371307484901199E-2</c:v>
                </c:pt>
                <c:pt idx="121">
                  <c:v>5.6390779278207015E-3</c:v>
                </c:pt>
                <c:pt idx="122">
                  <c:v>4.6066610493137983E-2</c:v>
                </c:pt>
                <c:pt idx="123">
                  <c:v>7.7165584305112445E-2</c:v>
                </c:pt>
                <c:pt idx="124">
                  <c:v>9.8625268697369095E-2</c:v>
                </c:pt>
                <c:pt idx="125">
                  <c:v>0.11023124559708897</c:v>
                </c:pt>
                <c:pt idx="126">
                  <c:v>0.11186755191951592</c:v>
                </c:pt>
                <c:pt idx="127">
                  <c:v>0.10351783823276728</c:v>
                </c:pt>
                <c:pt idx="128">
                  <c:v>8.5265532115952558E-2</c:v>
                </c:pt>
                <c:pt idx="129">
                  <c:v>5.7293004578380713E-2</c:v>
                </c:pt>
                <c:pt idx="130">
                  <c:v>1.9879747868719044E-2</c:v>
                </c:pt>
                <c:pt idx="131">
                  <c:v>2.6600417119167941E-2</c:v>
                </c:pt>
                <c:pt idx="132">
                  <c:v>8.1683075941021199E-2</c:v>
                </c:pt>
                <c:pt idx="133">
                  <c:v>0.14481786087779891</c:v>
                </c:pt>
                <c:pt idx="134">
                  <c:v>0.21537395002799808</c:v>
                </c:pt>
                <c:pt idx="135">
                  <c:v>0.29264637027157203</c:v>
                </c:pt>
                <c:pt idx="136">
                  <c:v>0.37586304112831337</c:v>
                </c:pt>
                <c:pt idx="137">
                  <c:v>0.46419248913079536</c:v>
                </c:pt>
                <c:pt idx="138">
                  <c:v>0.55675215563241098</c:v>
                </c:pt>
                <c:pt idx="139">
                  <c:v>0.65261721504163395</c:v>
                </c:pt>
                <c:pt idx="140">
                  <c:v>0.75082981537362281</c:v>
                </c:pt>
                <c:pt idx="141">
                  <c:v>0.85040864879062972</c:v>
                </c:pt>
                <c:pt idx="142">
                  <c:v>0.95035875650553792</c:v>
                </c:pt>
                <c:pt idx="143">
                  <c:v>1.049681470081173</c:v>
                </c:pt>
                <c:pt idx="144">
                  <c:v>1.1473843897952114</c:v>
                </c:pt>
                <c:pt idx="145">
                  <c:v>1.2424913003701616</c:v>
                </c:pt>
                <c:pt idx="146">
                  <c:v>1.3340519249937237</c:v>
                </c:pt>
                <c:pt idx="147">
                  <c:v>1.4211514201705775</c:v>
                </c:pt>
                <c:pt idx="148">
                  <c:v>1.5029195165361813</c:v>
                </c:pt>
                <c:pt idx="149">
                  <c:v>1.5785392143005887</c:v>
                </c:pt>
                <c:pt idx="150">
                  <c:v>1.6472549464402868</c:v>
                </c:pt>
                <c:pt idx="151">
                  <c:v>1.7083801280741366</c:v>
                </c:pt>
                <c:pt idx="152">
                  <c:v>1.7613040165925518</c:v>
                </c:pt>
                <c:pt idx="153">
                  <c:v>1.8054978139957676</c:v>
                </c:pt>
                <c:pt idx="154">
                  <c:v>1.8405199504686582</c:v>
                </c:pt>
                <c:pt idx="155">
                  <c:v>1.8660204964003659</c:v>
                </c:pt>
                <c:pt idx="156">
                  <c:v>1.8817446587653008</c:v>
                </c:pt>
                <c:pt idx="157">
                  <c:v>1.8875353269308293</c:v>
                </c:pt>
                <c:pt idx="158">
                  <c:v>1.8833346424547821</c:v>
                </c:pt>
                <c:pt idx="159">
                  <c:v>1.8691845771878821</c:v>
                </c:pt>
                <c:pt idx="160">
                  <c:v>1.8452265139048862</c:v>
                </c:pt>
                <c:pt idx="161">
                  <c:v>1.8116998336546357</c:v>
                </c:pt>
                <c:pt idx="162">
                  <c:v>1.7689395239437431</c:v>
                </c:pt>
                <c:pt idx="163">
                  <c:v>1.7173728316521606</c:v>
                </c:pt>
                <c:pt idx="164">
                  <c:v>1.6575149941235843</c:v>
                </c:pt>
                <c:pt idx="165">
                  <c:v>1.5899640910842288</c:v>
                </c:pt>
                <c:pt idx="166">
                  <c:v>1.5153950688279034</c:v>
                </c:pt>
                <c:pt idx="167">
                  <c:v>1.4345529963757522</c:v>
                </c:pt>
                <c:pt idx="168">
                  <c:v>1.3482456209928806</c:v>
                </c:pt>
                <c:pt idx="169">
                  <c:v>1.2573352974446894</c:v>
                </c:pt>
                <c:pt idx="170">
                  <c:v>1.1627303716331141</c:v>
                </c:pt>
                <c:pt idx="171">
                  <c:v>1.0653761047046335</c:v>
                </c:pt>
                <c:pt idx="172">
                  <c:v>0.96624522831335469</c:v>
                </c:pt>
                <c:pt idx="173">
                  <c:v>0.86632822540786869</c:v>
                </c:pt>
                <c:pt idx="174">
                  <c:v>0.76662343365303687</c:v>
                </c:pt>
                <c:pt idx="175">
                  <c:v>0.66812707037005126</c:v>
                </c:pt>
                <c:pt idx="176">
                  <c:v>0.57182327866226679</c:v>
                </c:pt>
                <c:pt idx="177">
                  <c:v>0.47867429418262619</c:v>
                </c:pt>
                <c:pt idx="178">
                  <c:v>0.38961083079308978</c:v>
                </c:pt>
                <c:pt idx="179">
                  <c:v>0.30552278117937892</c:v>
                </c:pt>
                <c:pt idx="180">
                  <c:v>0.22725032533742029</c:v>
                </c:pt>
                <c:pt idx="181">
                  <c:v>0.15557553577255279</c:v>
                </c:pt>
                <c:pt idx="182">
                  <c:v>9.1214563289573114E-2</c:v>
                </c:pt>
                <c:pt idx="183">
                  <c:v>3.4810481450622266E-2</c:v>
                </c:pt>
                <c:pt idx="184">
                  <c:v>1.3073138803275541E-2</c:v>
                </c:pt>
                <c:pt idx="185">
                  <c:v>5.1957860166763736E-2</c:v>
                </c:pt>
                <c:pt idx="186">
                  <c:v>8.1455159357558315E-2</c:v>
                </c:pt>
                <c:pt idx="187">
                  <c:v>0.10127030911265555</c:v>
                </c:pt>
                <c:pt idx="188">
                  <c:v>0.11120532300572028</c:v>
                </c:pt>
                <c:pt idx="189">
                  <c:v>0.11116093366201185</c:v>
                </c:pt>
                <c:pt idx="190">
                  <c:v>0.10113758460517941</c:v>
                </c:pt>
                <c:pt idx="191">
                  <c:v>8.1235425825720298E-2</c:v>
                </c:pt>
                <c:pt idx="192">
                  <c:v>5.1653313115379795E-2</c:v>
                </c:pt>
                <c:pt idx="193">
                  <c:v>1.26868211658131E-2</c:v>
                </c:pt>
                <c:pt idx="194">
                  <c:v>3.5274709716029196E-2</c:v>
                </c:pt>
                <c:pt idx="195">
                  <c:v>9.1752063767550074E-2</c:v>
                </c:pt>
                <c:pt idx="196">
                  <c:v>0.15618093793599797</c:v>
                </c:pt>
                <c:pt idx="197">
                  <c:v>0.22791758020803587</c:v>
                </c:pt>
                <c:pt idx="198">
                  <c:v>0.30624522176706281</c:v>
                </c:pt>
                <c:pt idx="199">
                  <c:v>0.39038123871029684</c:v>
                </c:pt>
                <c:pt idx="200">
                  <c:v>0.47948497176811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684-47C5-A647-F9640386C69C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FO$17:$FO$217</c:f>
              <c:numCache>
                <c:formatCode>General</c:formatCode>
                <c:ptCount val="201"/>
                <c:pt idx="0">
                  <c:v>7.0875987265642149E-2</c:v>
                </c:pt>
                <c:pt idx="1">
                  <c:v>6.5880152543667969E-2</c:v>
                </c:pt>
                <c:pt idx="2">
                  <c:v>5.0942565106883775E-2</c:v>
                </c:pt>
                <c:pt idx="3">
                  <c:v>2.621247639124813E-2</c:v>
                </c:pt>
                <c:pt idx="4">
                  <c:v>8.0630187314727486E-3</c:v>
                </c:pt>
                <c:pt idx="5">
                  <c:v>5.1541450843985093E-2</c:v>
                </c:pt>
                <c:pt idx="6">
                  <c:v>0.10378839782467952</c:v>
                </c:pt>
                <c:pt idx="7">
                  <c:v>0.16428182544986936</c:v>
                </c:pt>
                <c:pt idx="8">
                  <c:v>0.23241730338719235</c:v>
                </c:pt>
                <c:pt idx="9">
                  <c:v>0.30751404446369335</c:v>
                </c:pt>
                <c:pt idx="10">
                  <c:v>0.38882170686621809</c:v>
                </c:pt>
                <c:pt idx="11">
                  <c:v>0.47552789130878037</c:v>
                </c:pt>
                <c:pt idx="12">
                  <c:v>0.56676625825768423</c:v>
                </c:pt>
                <c:pt idx="13">
                  <c:v>0.66162518410977045</c:v>
                </c:pt>
                <c:pt idx="14">
                  <c:v>0.75915686983411701</c:v>
                </c:pt>
                <c:pt idx="15">
                  <c:v>0.85838681106665515</c:v>
                </c:pt>
                <c:pt idx="16">
                  <c:v>0.95832353503564693</c:v>
                </c:pt>
                <c:pt idx="17">
                  <c:v>1.057968507029883</c:v>
                </c:pt>
                <c:pt idx="18">
                  <c:v>1.1563261074274453</c:v>
                </c:pt>
                <c:pt idx="19">
                  <c:v>1.2524135795978619</c:v>
                </c:pt>
                <c:pt idx="20">
                  <c:v>1.3452708492815006</c:v>
                </c:pt>
                <c:pt idx="21">
                  <c:v>1.4339701173342156</c:v>
                </c:pt>
                <c:pt idx="22">
                  <c:v>1.5176251299897041</c:v>
                </c:pt>
                <c:pt idx="23">
                  <c:v>1.5954000340141827</c:v>
                </c:pt>
                <c:pt idx="24">
                  <c:v>1.6665177282756038</c:v>
                </c:pt>
                <c:pt idx="25">
                  <c:v>1.7302676282812921</c:v>
                </c:pt>
                <c:pt idx="26">
                  <c:v>1.7860127661033056</c:v>
                </c:pt>
                <c:pt idx="27">
                  <c:v>1.8331961547514195</c:v>
                </c:pt>
                <c:pt idx="28">
                  <c:v>1.8713463534030164</c:v>
                </c:pt>
                <c:pt idx="29">
                  <c:v>1.9000821778839487</c:v>
                </c:pt>
                <c:pt idx="30">
                  <c:v>1.9191165093348035</c:v>
                </c:pt>
                <c:pt idx="31">
                  <c:v>1.9282591630076373</c:v>
                </c:pt>
                <c:pt idx="32">
                  <c:v>1.9274187885291107</c:v>
                </c:pt>
                <c:pt idx="33">
                  <c:v>1.9166037826432225</c:v>
                </c:pt>
                <c:pt idx="34">
                  <c:v>1.8959222053138185</c:v>
                </c:pt>
                <c:pt idx="35">
                  <c:v>1.8655807000251534</c:v>
                </c:pt>
                <c:pt idx="36">
                  <c:v>1.8258824290685041</c:v>
                </c:pt>
                <c:pt idx="37">
                  <c:v>1.7772240444447651</c:v>
                </c:pt>
                <c:pt idx="38">
                  <c:v>1.7200917246487735</c:v>
                </c:pt>
                <c:pt idx="39">
                  <c:v>1.6550563169344965</c:v>
                </c:pt>
                <c:pt idx="40">
                  <c:v>1.5827676335979683</c:v>
                </c:pt>
                <c:pt idx="41">
                  <c:v>1.5039479592676255</c:v>
                </c:pt>
                <c:pt idx="42">
                  <c:v>1.4193848340750566</c:v>
                </c:pt>
                <c:pt idx="43">
                  <c:v>1.3299231848143325</c:v>
                </c:pt>
                <c:pt idx="44">
                  <c:v>1.2364568827127771</c:v>
                </c:pt>
                <c:pt idx="45">
                  <c:v>1.1399198121651375</c:v>
                </c:pt>
                <c:pt idx="46">
                  <c:v>1.0412765396694128</c:v>
                </c:pt>
                <c:pt idx="47">
                  <c:v>0.94151267619724932</c:v>
                </c:pt>
                <c:pt idx="48">
                  <c:v>0.84162502929491234</c:v>
                </c:pt>
                <c:pt idx="49">
                  <c:v>0.74261164331178386</c:v>
                </c:pt>
                <c:pt idx="50">
                  <c:v>0.64546182727113321</c:v>
                </c:pt>
                <c:pt idx="51">
                  <c:v>0.55114627002137928</c:v>
                </c:pt>
                <c:pt idx="52">
                  <c:v>0.46060734143398308</c:v>
                </c:pt>
                <c:pt idx="53">
                  <c:v>0.37474967655519931</c:v>
                </c:pt>
                <c:pt idx="54">
                  <c:v>0.29443113679172594</c:v>
                </c:pt>
                <c:pt idx="55">
                  <c:v>0.2204542384431003</c:v>
                </c:pt>
                <c:pt idx="56">
                  <c:v>0.15355813422411058</c:v>
                </c:pt>
                <c:pt idx="57">
                  <c:v>9.4411227895200511E-2</c:v>
                </c:pt>
                <c:pt idx="58">
                  <c:v>4.3604495793041043E-2</c:v>
                </c:pt>
                <c:pt idx="59">
                  <c:v>1.645581990323941E-3</c:v>
                </c:pt>
                <c:pt idx="60">
                  <c:v>3.1046273916006673E-2</c:v>
                </c:pt>
                <c:pt idx="61">
                  <c:v>5.4144425708225752E-2</c:v>
                </c:pt>
                <c:pt idx="62">
                  <c:v>6.7418084288859093E-2</c:v>
                </c:pt>
                <c:pt idx="63">
                  <c:v>7.073462364905736E-2</c:v>
                </c:pt>
                <c:pt idx="64">
                  <c:v>6.4060906023835629E-2</c:v>
                </c:pt>
                <c:pt idx="65">
                  <c:v>4.7463612993667192E-2</c:v>
                </c:pt>
                <c:pt idx="66">
                  <c:v>2.1108579224173973E-2</c:v>
                </c:pt>
                <c:pt idx="67">
                  <c:v>1.4740864499035222E-2</c:v>
                </c:pt>
                <c:pt idx="68">
                  <c:v>5.9726522384528691E-2</c:v>
                </c:pt>
                <c:pt idx="69">
                  <c:v>0.11339891260899582</c:v>
                </c:pt>
                <c:pt idx="70">
                  <c:v>0.17522175839104737</c:v>
                </c:pt>
                <c:pt idx="71">
                  <c:v>0.24457734629154482</c:v>
                </c:pt>
                <c:pt idx="72">
                  <c:v>0.32077269820209553</c:v>
                </c:pt>
                <c:pt idx="73">
                  <c:v>0.40304649535324422</c:v>
                </c:pt>
                <c:pt idx="74">
                  <c:v>0.49057668515995795</c:v>
                </c:pt>
                <c:pt idx="75">
                  <c:v>0.58248869489932198</c:v>
                </c:pt>
                <c:pt idx="76">
                  <c:v>0.67786417015209177</c:v>
                </c:pt>
                <c:pt idx="77">
                  <c:v>0.77575015069648212</c:v>
                </c:pt>
                <c:pt idx="78">
                  <c:v>0.87516859217169651</c:v>
                </c:pt>
                <c:pt idx="79">
                  <c:v>0.9751261383738824</c:v>
                </c:pt>
                <c:pt idx="80">
                  <c:v>1.0746240465429591</c:v>
                </c:pt>
                <c:pt idx="81">
                  <c:v>1.1726681664701368</c:v>
                </c:pt>
                <c:pt idx="82">
                  <c:v>1.2682788737181807</c:v>
                </c:pt>
                <c:pt idx="83">
                  <c:v>1.3605008577049658</c:v>
                </c:pt>
                <c:pt idx="84">
                  <c:v>1.4484126668510313</c:v>
                </c:pt>
                <c:pt idx="85">
                  <c:v>1.5311359154191702</c:v>
                </c:pt>
                <c:pt idx="86">
                  <c:v>1.6078440600543598</c:v>
                </c:pt>
                <c:pt idx="87">
                  <c:v>1.6777706583317471</c:v>
                </c:pt>
                <c:pt idx="88">
                  <c:v>1.7402170267960044</c:v>
                </c:pt>
                <c:pt idx="89">
                  <c:v>1.794559221975462</c:v>
                </c:pt>
                <c:pt idx="90">
                  <c:v>1.8402542746190282</c:v>
                </c:pt>
                <c:pt idx="91">
                  <c:v>1.8768456148654646</c:v>
                </c:pt>
                <c:pt idx="92">
                  <c:v>1.9039676341385179</c:v>
                </c:pt>
                <c:pt idx="93">
                  <c:v>1.9213493381869591</c:v>
                </c:pt>
                <c:pt idx="94">
                  <c:v>1.928817054769564</c:v>
                </c:pt>
                <c:pt idx="95">
                  <c:v>1.9262961689307376</c:v>
                </c:pt>
                <c:pt idx="96">
                  <c:v>1.9138118685284879</c:v>
                </c:pt>
                <c:pt idx="97">
                  <c:v>1.8914888925656728</c:v>
                </c:pt>
                <c:pt idx="98">
                  <c:v>1.8595502848391181</c:v>
                </c:pt>
                <c:pt idx="99">
                  <c:v>1.8183151653597278</c:v>
                </c:pt>
                <c:pt idx="100">
                  <c:v>1.7681955418108211</c:v>
                </c:pt>
                <c:pt idx="101">
                  <c:v>1.7096921929035538</c:v>
                </c:pt>
                <c:pt idx="102">
                  <c:v>1.6433896647615718</c:v>
                </c:pt>
                <c:pt idx="103">
                  <c:v>1.5699504303293677</c:v>
                </c:pt>
                <c:pt idx="104">
                  <c:v>1.4901082701616044</c:v>
                </c:pt>
                <c:pt idx="105">
                  <c:v>1.4046609407303692</c:v>
                </c:pt>
                <c:pt idx="106">
                  <c:v>1.3144622035062072</c:v>
                </c:pt>
                <c:pt idx="107">
                  <c:v>1.2204132944557238</c:v>
                </c:pt>
                <c:pt idx="108">
                  <c:v>1.1234539191897153</c:v>
                </c:pt>
                <c:pt idx="109">
                  <c:v>1.0245528637353316</c:v>
                </c:pt>
                <c:pt idx="110">
                  <c:v>0.92469831474633013</c:v>
                </c:pt>
                <c:pt idx="111">
                  <c:v>0.82488798586868395</c:v>
                </c:pt>
                <c:pt idx="112">
                  <c:v>0.72611914891563001</c:v>
                </c:pt>
                <c:pt idx="113">
                  <c:v>0.62937866945736665</c:v>
                </c:pt>
                <c:pt idx="114">
                  <c:v>0.53563314638648984</c:v>
                </c:pt>
                <c:pt idx="115">
                  <c:v>0.44581925398137373</c:v>
                </c:pt>
                <c:pt idx="116">
                  <c:v>0.36083438296640469</c:v>
                </c:pt>
                <c:pt idx="117">
                  <c:v>0.28152767408050083</c:v>
                </c:pt>
                <c:pt idx="118">
                  <c:v>0.20869153374353766</c:v>
                </c:pt>
                <c:pt idx="119">
                  <c:v>0.14305371659333499</c:v>
                </c:pt>
                <c:pt idx="120">
                  <c:v>8.5270054001880036E-2</c:v>
                </c:pt>
                <c:pt idx="121">
                  <c:v>3.5917901225047344E-2</c:v>
                </c:pt>
                <c:pt idx="122">
                  <c:v>4.5096313402699373E-3</c:v>
                </c:pt>
                <c:pt idx="123">
                  <c:v>3.5608605152244399E-2</c:v>
                </c:pt>
                <c:pt idx="124">
                  <c:v>5.706828954450105E-2</c:v>
                </c:pt>
                <c:pt idx="125">
                  <c:v>6.8674266444220922E-2</c:v>
                </c:pt>
                <c:pt idx="126">
                  <c:v>7.0310572766647872E-2</c:v>
                </c:pt>
                <c:pt idx="127">
                  <c:v>6.1960859079899233E-2</c:v>
                </c:pt>
                <c:pt idx="128">
                  <c:v>4.3708552963084513E-2</c:v>
                </c:pt>
                <c:pt idx="129">
                  <c:v>1.5736025425512667E-2</c:v>
                </c:pt>
                <c:pt idx="130">
                  <c:v>2.1677231284149001E-2</c:v>
                </c:pt>
                <c:pt idx="131">
                  <c:v>6.8157396272035986E-2</c:v>
                </c:pt>
                <c:pt idx="132">
                  <c:v>0.12324005509388924</c:v>
                </c:pt>
                <c:pt idx="133">
                  <c:v>0.18637484003066696</c:v>
                </c:pt>
                <c:pt idx="134">
                  <c:v>0.25693092918086613</c:v>
                </c:pt>
                <c:pt idx="135">
                  <c:v>0.33420334942444008</c:v>
                </c:pt>
                <c:pt idx="136">
                  <c:v>0.41742002028118141</c:v>
                </c:pt>
                <c:pt idx="137">
                  <c:v>0.50574946828366341</c:v>
                </c:pt>
                <c:pt idx="138">
                  <c:v>0.59830913478527903</c:v>
                </c:pt>
                <c:pt idx="139">
                  <c:v>0.69417419419450199</c:v>
                </c:pt>
                <c:pt idx="140">
                  <c:v>0.79238679452649086</c:v>
                </c:pt>
                <c:pt idx="141">
                  <c:v>0.89196562794349776</c:v>
                </c:pt>
                <c:pt idx="142">
                  <c:v>0.99191573565840596</c:v>
                </c:pt>
                <c:pt idx="143">
                  <c:v>1.091238449234041</c:v>
                </c:pt>
                <c:pt idx="144">
                  <c:v>1.1889413689480794</c:v>
                </c:pt>
                <c:pt idx="145">
                  <c:v>1.2840482795230297</c:v>
                </c:pt>
                <c:pt idx="146">
                  <c:v>1.3756089041465918</c:v>
                </c:pt>
                <c:pt idx="147">
                  <c:v>1.4627083993234455</c:v>
                </c:pt>
                <c:pt idx="148">
                  <c:v>1.5444764956890493</c:v>
                </c:pt>
                <c:pt idx="149">
                  <c:v>1.6200961934534568</c:v>
                </c:pt>
                <c:pt idx="150">
                  <c:v>1.6888119255931549</c:v>
                </c:pt>
                <c:pt idx="151">
                  <c:v>1.7499371072270047</c:v>
                </c:pt>
                <c:pt idx="152">
                  <c:v>1.8028609957454198</c:v>
                </c:pt>
                <c:pt idx="153">
                  <c:v>1.8470547931486356</c:v>
                </c:pt>
                <c:pt idx="154">
                  <c:v>1.8820769296215263</c:v>
                </c:pt>
                <c:pt idx="155">
                  <c:v>1.907577475553234</c:v>
                </c:pt>
                <c:pt idx="156">
                  <c:v>1.9233016379181689</c:v>
                </c:pt>
                <c:pt idx="157">
                  <c:v>1.9290923060836973</c:v>
                </c:pt>
                <c:pt idx="158">
                  <c:v>1.9248916216076501</c:v>
                </c:pt>
                <c:pt idx="159">
                  <c:v>1.9107415563407502</c:v>
                </c:pt>
                <c:pt idx="160">
                  <c:v>1.8867834930577543</c:v>
                </c:pt>
                <c:pt idx="161">
                  <c:v>1.8532568128075038</c:v>
                </c:pt>
                <c:pt idx="162">
                  <c:v>1.8104965030966111</c:v>
                </c:pt>
                <c:pt idx="163">
                  <c:v>1.7589298108050286</c:v>
                </c:pt>
                <c:pt idx="164">
                  <c:v>1.6990719732764523</c:v>
                </c:pt>
                <c:pt idx="165">
                  <c:v>1.6315210702370968</c:v>
                </c:pt>
                <c:pt idx="166">
                  <c:v>1.5569520479807715</c:v>
                </c:pt>
                <c:pt idx="167">
                  <c:v>1.4761099755286202</c:v>
                </c:pt>
                <c:pt idx="168">
                  <c:v>1.3898026001457486</c:v>
                </c:pt>
                <c:pt idx="169">
                  <c:v>1.2988922765975575</c:v>
                </c:pt>
                <c:pt idx="170">
                  <c:v>1.2042873507859821</c:v>
                </c:pt>
                <c:pt idx="171">
                  <c:v>1.1069330838575016</c:v>
                </c:pt>
                <c:pt idx="172">
                  <c:v>1.0078022074662227</c:v>
                </c:pt>
                <c:pt idx="173">
                  <c:v>0.90788520456073674</c:v>
                </c:pt>
                <c:pt idx="174">
                  <c:v>0.80818041280590491</c:v>
                </c:pt>
                <c:pt idx="175">
                  <c:v>0.7096840495229193</c:v>
                </c:pt>
                <c:pt idx="176">
                  <c:v>0.61338025781513483</c:v>
                </c:pt>
                <c:pt idx="177">
                  <c:v>0.52023127333549424</c:v>
                </c:pt>
                <c:pt idx="178">
                  <c:v>0.43116780994595783</c:v>
                </c:pt>
                <c:pt idx="179">
                  <c:v>0.34707976033224697</c:v>
                </c:pt>
                <c:pt idx="180">
                  <c:v>0.26880730449028833</c:v>
                </c:pt>
                <c:pt idx="181">
                  <c:v>0.19713251492542083</c:v>
                </c:pt>
                <c:pt idx="182">
                  <c:v>0.13277154244244116</c:v>
                </c:pt>
                <c:pt idx="183">
                  <c:v>7.6367460603490311E-2</c:v>
                </c:pt>
                <c:pt idx="184">
                  <c:v>2.8483840349592504E-2</c:v>
                </c:pt>
                <c:pt idx="185">
                  <c:v>1.0400881013895691E-2</c:v>
                </c:pt>
                <c:pt idx="186">
                  <c:v>3.989818020469027E-2</c:v>
                </c:pt>
                <c:pt idx="187">
                  <c:v>5.9713329959787509E-2</c:v>
                </c:pt>
                <c:pt idx="188">
                  <c:v>6.9648343852852235E-2</c:v>
                </c:pt>
                <c:pt idx="189">
                  <c:v>6.9603954509143806E-2</c:v>
                </c:pt>
                <c:pt idx="190">
                  <c:v>5.9580605452311364E-2</c:v>
                </c:pt>
                <c:pt idx="191">
                  <c:v>3.9678446672852252E-2</c:v>
                </c:pt>
                <c:pt idx="192">
                  <c:v>1.009633396251175E-2</c:v>
                </c:pt>
                <c:pt idx="193">
                  <c:v>2.8870157987054945E-2</c:v>
                </c:pt>
                <c:pt idx="194">
                  <c:v>7.6831688868897241E-2</c:v>
                </c:pt>
                <c:pt idx="195">
                  <c:v>0.13330904292041812</c:v>
                </c:pt>
                <c:pt idx="196">
                  <c:v>0.19773791708886601</c:v>
                </c:pt>
                <c:pt idx="197">
                  <c:v>0.26947455936090392</c:v>
                </c:pt>
                <c:pt idx="198">
                  <c:v>0.34780220091993086</c:v>
                </c:pt>
                <c:pt idx="199">
                  <c:v>0.43193821786316489</c:v>
                </c:pt>
                <c:pt idx="200">
                  <c:v>0.52104195092097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684-47C5-A647-F9640386C69C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FP$17:$FP$217</c:f>
              <c:numCache>
                <c:formatCode>General</c:formatCode>
                <c:ptCount val="201"/>
                <c:pt idx="0">
                  <c:v>3.8602508120450962E-2</c:v>
                </c:pt>
                <c:pt idx="1">
                  <c:v>3.3606673398476783E-2</c:v>
                </c:pt>
                <c:pt idx="2">
                  <c:v>1.8669085961692589E-2</c:v>
                </c:pt>
                <c:pt idx="3">
                  <c:v>6.0610027539430567E-3</c:v>
                </c:pt>
                <c:pt idx="4">
                  <c:v>4.0336497876663935E-2</c:v>
                </c:pt>
                <c:pt idx="5">
                  <c:v>8.3814929989176279E-2</c:v>
                </c:pt>
                <c:pt idx="6">
                  <c:v>0.13606187696987071</c:v>
                </c:pt>
                <c:pt idx="7">
                  <c:v>0.19655530459506054</c:v>
                </c:pt>
                <c:pt idx="8">
                  <c:v>0.26469078253238354</c:v>
                </c:pt>
                <c:pt idx="9">
                  <c:v>0.33978752360888453</c:v>
                </c:pt>
                <c:pt idx="10">
                  <c:v>0.42109518601140927</c:v>
                </c:pt>
                <c:pt idx="11">
                  <c:v>0.50780137045397156</c:v>
                </c:pt>
                <c:pt idx="12">
                  <c:v>0.59903973740287542</c:v>
                </c:pt>
                <c:pt idx="13">
                  <c:v>0.69389866325496175</c:v>
                </c:pt>
                <c:pt idx="14">
                  <c:v>0.7914303489793082</c:v>
                </c:pt>
                <c:pt idx="15">
                  <c:v>0.89066029021184634</c:v>
                </c:pt>
                <c:pt idx="16">
                  <c:v>0.99059701418083812</c:v>
                </c:pt>
                <c:pt idx="17">
                  <c:v>1.0902419861750741</c:v>
                </c:pt>
                <c:pt idx="18">
                  <c:v>1.1885995865726366</c:v>
                </c:pt>
                <c:pt idx="19">
                  <c:v>1.284687058743053</c:v>
                </c:pt>
                <c:pt idx="20">
                  <c:v>1.3775443284266919</c:v>
                </c:pt>
                <c:pt idx="21">
                  <c:v>1.4662435964794069</c:v>
                </c:pt>
                <c:pt idx="22">
                  <c:v>1.5498986091348952</c:v>
                </c:pt>
                <c:pt idx="23">
                  <c:v>1.6276735131593738</c:v>
                </c:pt>
                <c:pt idx="24">
                  <c:v>1.6987912074207951</c:v>
                </c:pt>
                <c:pt idx="25">
                  <c:v>1.7625411074264834</c:v>
                </c:pt>
                <c:pt idx="26">
                  <c:v>1.8182862452484967</c:v>
                </c:pt>
                <c:pt idx="27">
                  <c:v>1.8654696338966108</c:v>
                </c:pt>
                <c:pt idx="28">
                  <c:v>1.9036198325482077</c:v>
                </c:pt>
                <c:pt idx="29">
                  <c:v>1.9323556570291398</c:v>
                </c:pt>
                <c:pt idx="30">
                  <c:v>1.9513899884799946</c:v>
                </c:pt>
                <c:pt idx="31">
                  <c:v>1.9605326421528284</c:v>
                </c:pt>
                <c:pt idx="32">
                  <c:v>1.959692267674302</c:v>
                </c:pt>
                <c:pt idx="33">
                  <c:v>1.9488772617884136</c:v>
                </c:pt>
                <c:pt idx="34">
                  <c:v>1.9281956844590096</c:v>
                </c:pt>
                <c:pt idx="35">
                  <c:v>1.8978541791703447</c:v>
                </c:pt>
                <c:pt idx="36">
                  <c:v>1.8581559082136954</c:v>
                </c:pt>
                <c:pt idx="37">
                  <c:v>1.8094975235899562</c:v>
                </c:pt>
                <c:pt idx="38">
                  <c:v>1.7523652037939645</c:v>
                </c:pt>
                <c:pt idx="39">
                  <c:v>1.6873297960796876</c:v>
                </c:pt>
                <c:pt idx="40">
                  <c:v>1.6150411127431596</c:v>
                </c:pt>
                <c:pt idx="41">
                  <c:v>1.5362214384128168</c:v>
                </c:pt>
                <c:pt idx="42">
                  <c:v>1.4516583132202476</c:v>
                </c:pt>
                <c:pt idx="43">
                  <c:v>1.3621966639595238</c:v>
                </c:pt>
                <c:pt idx="44">
                  <c:v>1.2687303618579684</c:v>
                </c:pt>
                <c:pt idx="45">
                  <c:v>1.1721932913103288</c:v>
                </c:pt>
                <c:pt idx="46">
                  <c:v>1.0735500188146039</c:v>
                </c:pt>
                <c:pt idx="47">
                  <c:v>0.97378615534244051</c:v>
                </c:pt>
                <c:pt idx="48">
                  <c:v>0.87389850844010353</c:v>
                </c:pt>
                <c:pt idx="49">
                  <c:v>0.77488512245697505</c:v>
                </c:pt>
                <c:pt idx="50">
                  <c:v>0.67773530641632451</c:v>
                </c:pt>
                <c:pt idx="51">
                  <c:v>0.58341974916657047</c:v>
                </c:pt>
                <c:pt idx="52">
                  <c:v>0.49288082057917426</c:v>
                </c:pt>
                <c:pt idx="53">
                  <c:v>0.40702315570039049</c:v>
                </c:pt>
                <c:pt idx="54">
                  <c:v>0.32670461593691713</c:v>
                </c:pt>
                <c:pt idx="55">
                  <c:v>0.25272771758829149</c:v>
                </c:pt>
                <c:pt idx="56">
                  <c:v>0.18583161336930176</c:v>
                </c:pt>
                <c:pt idx="57">
                  <c:v>0.1266847070403917</c:v>
                </c:pt>
                <c:pt idx="58">
                  <c:v>7.5877974938232229E-2</c:v>
                </c:pt>
                <c:pt idx="59">
                  <c:v>3.3919061135515127E-2</c:v>
                </c:pt>
                <c:pt idx="60">
                  <c:v>1.2272052291845137E-3</c:v>
                </c:pt>
                <c:pt idx="61">
                  <c:v>2.1870946563034566E-2</c:v>
                </c:pt>
                <c:pt idx="62">
                  <c:v>3.5144605143667906E-2</c:v>
                </c:pt>
                <c:pt idx="63">
                  <c:v>3.8461144503866174E-2</c:v>
                </c:pt>
                <c:pt idx="64">
                  <c:v>3.1787426878644442E-2</c:v>
                </c:pt>
                <c:pt idx="65">
                  <c:v>1.5190133848476006E-2</c:v>
                </c:pt>
                <c:pt idx="66">
                  <c:v>1.1164899921017213E-2</c:v>
                </c:pt>
                <c:pt idx="67">
                  <c:v>4.7014343644226408E-2</c:v>
                </c:pt>
                <c:pt idx="68">
                  <c:v>9.2000001529719877E-2</c:v>
                </c:pt>
                <c:pt idx="69">
                  <c:v>0.145672391754187</c:v>
                </c:pt>
                <c:pt idx="70">
                  <c:v>0.20749523753623855</c:v>
                </c:pt>
                <c:pt idx="71">
                  <c:v>0.276850825436736</c:v>
                </c:pt>
                <c:pt idx="72">
                  <c:v>0.35304617734728672</c:v>
                </c:pt>
                <c:pt idx="73">
                  <c:v>0.4353199744984354</c:v>
                </c:pt>
                <c:pt idx="74">
                  <c:v>0.52285016430514908</c:v>
                </c:pt>
                <c:pt idx="75">
                  <c:v>0.61476217404451328</c:v>
                </c:pt>
                <c:pt idx="76">
                  <c:v>0.71013764929728307</c:v>
                </c:pt>
                <c:pt idx="77">
                  <c:v>0.80802362984167331</c:v>
                </c:pt>
                <c:pt idx="78">
                  <c:v>0.90744207131688781</c:v>
                </c:pt>
                <c:pt idx="79">
                  <c:v>1.0073996175190736</c:v>
                </c:pt>
                <c:pt idx="80">
                  <c:v>1.1068975256881504</c:v>
                </c:pt>
                <c:pt idx="81">
                  <c:v>1.2049416456153281</c:v>
                </c:pt>
                <c:pt idx="82">
                  <c:v>1.300552352863372</c:v>
                </c:pt>
                <c:pt idx="83">
                  <c:v>1.3927743368501571</c:v>
                </c:pt>
                <c:pt idx="84">
                  <c:v>1.4806861459962226</c:v>
                </c:pt>
                <c:pt idx="85">
                  <c:v>1.5634093945643612</c:v>
                </c:pt>
                <c:pt idx="86">
                  <c:v>1.6401175391995511</c:v>
                </c:pt>
                <c:pt idx="87">
                  <c:v>1.7100441374769382</c:v>
                </c:pt>
                <c:pt idx="88">
                  <c:v>1.7724905059411955</c:v>
                </c:pt>
                <c:pt idx="89">
                  <c:v>1.8268327011206531</c:v>
                </c:pt>
                <c:pt idx="90">
                  <c:v>1.8725277537642193</c:v>
                </c:pt>
                <c:pt idx="91">
                  <c:v>1.9091190940106557</c:v>
                </c:pt>
                <c:pt idx="92">
                  <c:v>1.936241113283709</c:v>
                </c:pt>
                <c:pt idx="93">
                  <c:v>1.9536228173321504</c:v>
                </c:pt>
                <c:pt idx="94">
                  <c:v>1.9610905339147551</c:v>
                </c:pt>
                <c:pt idx="95">
                  <c:v>1.9585696480759287</c:v>
                </c:pt>
                <c:pt idx="96">
                  <c:v>1.9460853476736792</c:v>
                </c:pt>
                <c:pt idx="97">
                  <c:v>1.9237623717108641</c:v>
                </c:pt>
                <c:pt idx="98">
                  <c:v>1.8918237639843094</c:v>
                </c:pt>
                <c:pt idx="99">
                  <c:v>1.8505886445049189</c:v>
                </c:pt>
                <c:pt idx="100">
                  <c:v>1.8004690209560121</c:v>
                </c:pt>
                <c:pt idx="101">
                  <c:v>1.7419656720487451</c:v>
                </c:pt>
                <c:pt idx="102">
                  <c:v>1.6756631439067631</c:v>
                </c:pt>
                <c:pt idx="103">
                  <c:v>1.6022239094745587</c:v>
                </c:pt>
                <c:pt idx="104">
                  <c:v>1.5223817493067955</c:v>
                </c:pt>
                <c:pt idx="105">
                  <c:v>1.4369344198755603</c:v>
                </c:pt>
                <c:pt idx="106">
                  <c:v>1.3467356826513983</c:v>
                </c:pt>
                <c:pt idx="107">
                  <c:v>1.2526867736009151</c:v>
                </c:pt>
                <c:pt idx="108">
                  <c:v>1.1557273983349066</c:v>
                </c:pt>
                <c:pt idx="109">
                  <c:v>1.0568263428805227</c:v>
                </c:pt>
                <c:pt idx="110">
                  <c:v>0.95697179389152132</c:v>
                </c:pt>
                <c:pt idx="111">
                  <c:v>0.85716146501387513</c:v>
                </c:pt>
                <c:pt idx="112">
                  <c:v>0.75839262806082131</c:v>
                </c:pt>
                <c:pt idx="113">
                  <c:v>0.66165214860255783</c:v>
                </c:pt>
                <c:pt idx="114">
                  <c:v>0.56790662553168092</c:v>
                </c:pt>
                <c:pt idx="115">
                  <c:v>0.47809273312656492</c:v>
                </c:pt>
                <c:pt idx="116">
                  <c:v>0.39310786211159587</c:v>
                </c:pt>
                <c:pt idx="117">
                  <c:v>0.31380115322569202</c:v>
                </c:pt>
                <c:pt idx="118">
                  <c:v>0.24096501288872885</c:v>
                </c:pt>
                <c:pt idx="119">
                  <c:v>0.17532719573852618</c:v>
                </c:pt>
                <c:pt idx="120">
                  <c:v>0.11754353314707122</c:v>
                </c:pt>
                <c:pt idx="121">
                  <c:v>6.819138037023853E-2</c:v>
                </c:pt>
                <c:pt idx="122">
                  <c:v>2.7763847804921249E-2</c:v>
                </c:pt>
                <c:pt idx="123">
                  <c:v>3.3351260070532129E-3</c:v>
                </c:pt>
                <c:pt idx="124">
                  <c:v>2.4794810399309863E-2</c:v>
                </c:pt>
                <c:pt idx="125">
                  <c:v>3.6400787299029735E-2</c:v>
                </c:pt>
                <c:pt idx="126">
                  <c:v>3.8037093621456686E-2</c:v>
                </c:pt>
                <c:pt idx="127">
                  <c:v>2.9687379934708047E-2</c:v>
                </c:pt>
                <c:pt idx="128">
                  <c:v>1.1435073817893326E-2</c:v>
                </c:pt>
                <c:pt idx="129">
                  <c:v>1.6537453719678519E-2</c:v>
                </c:pt>
                <c:pt idx="130">
                  <c:v>5.3950710429340187E-2</c:v>
                </c:pt>
                <c:pt idx="131">
                  <c:v>0.10043087541722717</c:v>
                </c:pt>
                <c:pt idx="132">
                  <c:v>0.15551353423908043</c:v>
                </c:pt>
                <c:pt idx="133">
                  <c:v>0.21864831917585814</c:v>
                </c:pt>
                <c:pt idx="134">
                  <c:v>0.28920440832605732</c:v>
                </c:pt>
                <c:pt idx="135">
                  <c:v>0.36647682856963126</c:v>
                </c:pt>
                <c:pt idx="136">
                  <c:v>0.4496934994263726</c:v>
                </c:pt>
                <c:pt idx="137">
                  <c:v>0.53802294742885459</c:v>
                </c:pt>
                <c:pt idx="138">
                  <c:v>0.63058261393047021</c:v>
                </c:pt>
                <c:pt idx="139">
                  <c:v>0.72644767333969318</c:v>
                </c:pt>
                <c:pt idx="140">
                  <c:v>0.82466027367168204</c:v>
                </c:pt>
                <c:pt idx="141">
                  <c:v>0.92423910708868895</c:v>
                </c:pt>
                <c:pt idx="142">
                  <c:v>1.0241892148035971</c:v>
                </c:pt>
                <c:pt idx="143">
                  <c:v>1.1235119283792323</c:v>
                </c:pt>
                <c:pt idx="144">
                  <c:v>1.2212148480932705</c:v>
                </c:pt>
                <c:pt idx="145">
                  <c:v>1.3163217586682208</c:v>
                </c:pt>
                <c:pt idx="146">
                  <c:v>1.4078823832917828</c:v>
                </c:pt>
                <c:pt idx="147">
                  <c:v>1.4949818784686366</c:v>
                </c:pt>
                <c:pt idx="148">
                  <c:v>1.5767499748342404</c:v>
                </c:pt>
                <c:pt idx="149">
                  <c:v>1.6523696725986481</c:v>
                </c:pt>
                <c:pt idx="150">
                  <c:v>1.7210854047383459</c:v>
                </c:pt>
                <c:pt idx="151">
                  <c:v>1.782210586372196</c:v>
                </c:pt>
                <c:pt idx="152">
                  <c:v>1.8351344748906109</c:v>
                </c:pt>
                <c:pt idx="153">
                  <c:v>1.8793282722938267</c:v>
                </c:pt>
                <c:pt idx="154">
                  <c:v>1.9143504087667176</c:v>
                </c:pt>
                <c:pt idx="155">
                  <c:v>1.9398509546984251</c:v>
                </c:pt>
                <c:pt idx="156">
                  <c:v>1.95557511706336</c:v>
                </c:pt>
                <c:pt idx="157">
                  <c:v>1.9613657852288886</c:v>
                </c:pt>
                <c:pt idx="158">
                  <c:v>1.9571651007528414</c:v>
                </c:pt>
                <c:pt idx="159">
                  <c:v>1.9430150354859412</c:v>
                </c:pt>
                <c:pt idx="160">
                  <c:v>1.9190569722029456</c:v>
                </c:pt>
                <c:pt idx="161">
                  <c:v>1.8855302919526951</c:v>
                </c:pt>
                <c:pt idx="162">
                  <c:v>1.8427699822418022</c:v>
                </c:pt>
                <c:pt idx="163">
                  <c:v>1.7912032899502199</c:v>
                </c:pt>
                <c:pt idx="164">
                  <c:v>1.7313454524216434</c:v>
                </c:pt>
                <c:pt idx="165">
                  <c:v>1.6637945493822879</c:v>
                </c:pt>
                <c:pt idx="166">
                  <c:v>1.5892255271259628</c:v>
                </c:pt>
                <c:pt idx="167">
                  <c:v>1.5083834546738113</c:v>
                </c:pt>
                <c:pt idx="168">
                  <c:v>1.4220760792909399</c:v>
                </c:pt>
                <c:pt idx="169">
                  <c:v>1.3311657557427485</c:v>
                </c:pt>
                <c:pt idx="170">
                  <c:v>1.2365608299311732</c:v>
                </c:pt>
                <c:pt idx="171">
                  <c:v>1.1392065630026926</c:v>
                </c:pt>
                <c:pt idx="172">
                  <c:v>1.040075686611414</c:v>
                </c:pt>
                <c:pt idx="173">
                  <c:v>0.94015868370592792</c:v>
                </c:pt>
                <c:pt idx="174">
                  <c:v>0.8404538919510961</c:v>
                </c:pt>
                <c:pt idx="175">
                  <c:v>0.74195752866811049</c:v>
                </c:pt>
                <c:pt idx="176">
                  <c:v>0.64565373696032591</c:v>
                </c:pt>
                <c:pt idx="177">
                  <c:v>0.55250475248068542</c:v>
                </c:pt>
                <c:pt idx="178">
                  <c:v>0.46344128909114901</c:v>
                </c:pt>
                <c:pt idx="179">
                  <c:v>0.37935323947743815</c:v>
                </c:pt>
                <c:pt idx="180">
                  <c:v>0.30108078363547952</c:v>
                </c:pt>
                <c:pt idx="181">
                  <c:v>0.22940599407061202</c:v>
                </c:pt>
                <c:pt idx="182">
                  <c:v>0.16504502158763235</c:v>
                </c:pt>
                <c:pt idx="183">
                  <c:v>0.1086409397486815</c:v>
                </c:pt>
                <c:pt idx="184">
                  <c:v>6.075731949478369E-2</c:v>
                </c:pt>
                <c:pt idx="185">
                  <c:v>2.1872598131295495E-2</c:v>
                </c:pt>
                <c:pt idx="186">
                  <c:v>7.6247010594990838E-3</c:v>
                </c:pt>
                <c:pt idx="187">
                  <c:v>2.7439850814596323E-2</c:v>
                </c:pt>
                <c:pt idx="188">
                  <c:v>3.7374864707661049E-2</c:v>
                </c:pt>
                <c:pt idx="189">
                  <c:v>3.733047536395262E-2</c:v>
                </c:pt>
                <c:pt idx="190">
                  <c:v>2.7307126307120178E-2</c:v>
                </c:pt>
                <c:pt idx="191">
                  <c:v>7.404967527661066E-3</c:v>
                </c:pt>
                <c:pt idx="192">
                  <c:v>2.2177145182679436E-2</c:v>
                </c:pt>
                <c:pt idx="193">
                  <c:v>6.1143637132246131E-2</c:v>
                </c:pt>
                <c:pt idx="194">
                  <c:v>0.10910516801408843</c:v>
                </c:pt>
                <c:pt idx="195">
                  <c:v>0.16558252206560931</c:v>
                </c:pt>
                <c:pt idx="196">
                  <c:v>0.2300113962340572</c:v>
                </c:pt>
                <c:pt idx="197">
                  <c:v>0.30174803850609511</c:v>
                </c:pt>
                <c:pt idx="198">
                  <c:v>0.38007568006512205</c:v>
                </c:pt>
                <c:pt idx="199">
                  <c:v>0.46421169700835607</c:v>
                </c:pt>
                <c:pt idx="200">
                  <c:v>0.553315430066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684-47C5-A647-F9640386C69C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FQ$17:$FQ$217</c:f>
              <c:numCache>
                <c:formatCode>General</c:formatCode>
                <c:ptCount val="201"/>
                <c:pt idx="0">
                  <c:v>1.59349949183617E-2</c:v>
                </c:pt>
                <c:pt idx="1">
                  <c:v>1.0939160196387521E-2</c:v>
                </c:pt>
                <c:pt idx="2">
                  <c:v>3.9984272403966736E-3</c:v>
                </c:pt>
                <c:pt idx="3">
                  <c:v>2.8728515956032319E-2</c:v>
                </c:pt>
                <c:pt idx="4">
                  <c:v>6.3004011078753197E-2</c:v>
                </c:pt>
                <c:pt idx="5">
                  <c:v>0.10648244319126554</c:v>
                </c:pt>
                <c:pt idx="6">
                  <c:v>0.15872939017195997</c:v>
                </c:pt>
                <c:pt idx="7">
                  <c:v>0.2192228177971498</c:v>
                </c:pt>
                <c:pt idx="8">
                  <c:v>0.2873582957344728</c:v>
                </c:pt>
                <c:pt idx="9">
                  <c:v>0.3624550368109738</c:v>
                </c:pt>
                <c:pt idx="10">
                  <c:v>0.44376269921349853</c:v>
                </c:pt>
                <c:pt idx="11">
                  <c:v>0.53046888365606082</c:v>
                </c:pt>
                <c:pt idx="12">
                  <c:v>0.62170725060496468</c:v>
                </c:pt>
                <c:pt idx="13">
                  <c:v>0.71656617645705101</c:v>
                </c:pt>
                <c:pt idx="14">
                  <c:v>0.81409786218139746</c:v>
                </c:pt>
                <c:pt idx="15">
                  <c:v>0.9133278034139356</c:v>
                </c:pt>
                <c:pt idx="16">
                  <c:v>1.0132645273829273</c:v>
                </c:pt>
                <c:pt idx="17">
                  <c:v>1.1129094993771633</c:v>
                </c:pt>
                <c:pt idx="18">
                  <c:v>1.2112670997747259</c:v>
                </c:pt>
                <c:pt idx="19">
                  <c:v>1.3073545719451423</c:v>
                </c:pt>
                <c:pt idx="20">
                  <c:v>1.400211841628781</c:v>
                </c:pt>
                <c:pt idx="21">
                  <c:v>1.4889111096814962</c:v>
                </c:pt>
                <c:pt idx="22">
                  <c:v>1.5725661223369847</c:v>
                </c:pt>
                <c:pt idx="23">
                  <c:v>1.6503410263614631</c:v>
                </c:pt>
                <c:pt idx="24">
                  <c:v>1.7214587206228842</c:v>
                </c:pt>
                <c:pt idx="25">
                  <c:v>1.7852086206285724</c:v>
                </c:pt>
                <c:pt idx="26">
                  <c:v>1.8409537584505862</c:v>
                </c:pt>
                <c:pt idx="27">
                  <c:v>1.8881371470986998</c:v>
                </c:pt>
                <c:pt idx="28">
                  <c:v>1.9262873457502967</c:v>
                </c:pt>
                <c:pt idx="29">
                  <c:v>1.9550231702312291</c:v>
                </c:pt>
                <c:pt idx="30">
                  <c:v>1.974057501682084</c:v>
                </c:pt>
                <c:pt idx="31">
                  <c:v>1.9832001553549179</c:v>
                </c:pt>
                <c:pt idx="32">
                  <c:v>1.9823597808763913</c:v>
                </c:pt>
                <c:pt idx="33">
                  <c:v>1.9715447749905031</c:v>
                </c:pt>
                <c:pt idx="34">
                  <c:v>1.9508631976610988</c:v>
                </c:pt>
                <c:pt idx="35">
                  <c:v>1.920521692372434</c:v>
                </c:pt>
                <c:pt idx="36">
                  <c:v>1.8808234214157844</c:v>
                </c:pt>
                <c:pt idx="37">
                  <c:v>1.8321650367920455</c:v>
                </c:pt>
                <c:pt idx="38">
                  <c:v>1.7750327169960538</c:v>
                </c:pt>
                <c:pt idx="39">
                  <c:v>1.7099973092817771</c:v>
                </c:pt>
                <c:pt idx="40">
                  <c:v>1.6377086259452489</c:v>
                </c:pt>
                <c:pt idx="41">
                  <c:v>1.558888951614906</c:v>
                </c:pt>
                <c:pt idx="42">
                  <c:v>1.4743258264223369</c:v>
                </c:pt>
                <c:pt idx="43">
                  <c:v>1.3848641771616128</c:v>
                </c:pt>
                <c:pt idx="44">
                  <c:v>1.2913978750600577</c:v>
                </c:pt>
                <c:pt idx="45">
                  <c:v>1.1948608045124181</c:v>
                </c:pt>
                <c:pt idx="46">
                  <c:v>1.0962175320166931</c:v>
                </c:pt>
                <c:pt idx="47">
                  <c:v>0.99645366854452977</c:v>
                </c:pt>
                <c:pt idx="48">
                  <c:v>0.89656602164219279</c:v>
                </c:pt>
                <c:pt idx="49">
                  <c:v>0.79755263565906431</c:v>
                </c:pt>
                <c:pt idx="50">
                  <c:v>0.70040281961841377</c:v>
                </c:pt>
                <c:pt idx="51">
                  <c:v>0.60608726236865973</c:v>
                </c:pt>
                <c:pt idx="52">
                  <c:v>0.51554833378126352</c:v>
                </c:pt>
                <c:pt idx="53">
                  <c:v>0.42969066890247976</c:v>
                </c:pt>
                <c:pt idx="54">
                  <c:v>0.34937212913900639</c:v>
                </c:pt>
                <c:pt idx="55">
                  <c:v>0.27539523079038075</c:v>
                </c:pt>
                <c:pt idx="56">
                  <c:v>0.20849912657139102</c:v>
                </c:pt>
                <c:pt idx="57">
                  <c:v>0.14935222024248096</c:v>
                </c:pt>
                <c:pt idx="58">
                  <c:v>9.8545488140321491E-2</c:v>
                </c:pt>
                <c:pt idx="59">
                  <c:v>5.6586574337604389E-2</c:v>
                </c:pt>
                <c:pt idx="60">
                  <c:v>2.3894718431273776E-2</c:v>
                </c:pt>
                <c:pt idx="61">
                  <c:v>7.965666390546966E-4</c:v>
                </c:pt>
                <c:pt idx="62">
                  <c:v>1.2477091941578644E-2</c:v>
                </c:pt>
                <c:pt idx="63">
                  <c:v>1.5793631301776911E-2</c:v>
                </c:pt>
                <c:pt idx="64">
                  <c:v>9.1199136765551803E-3</c:v>
                </c:pt>
                <c:pt idx="65">
                  <c:v>7.477379353613256E-3</c:v>
                </c:pt>
                <c:pt idx="66">
                  <c:v>3.3832413123106475E-2</c:v>
                </c:pt>
                <c:pt idx="67">
                  <c:v>6.9681856846315671E-2</c:v>
                </c:pt>
                <c:pt idx="68">
                  <c:v>0.11466751473180914</c:v>
                </c:pt>
                <c:pt idx="69">
                  <c:v>0.16833990495627627</c:v>
                </c:pt>
                <c:pt idx="70">
                  <c:v>0.23016275073832781</c:v>
                </c:pt>
                <c:pt idx="71">
                  <c:v>0.29951833863882527</c:v>
                </c:pt>
                <c:pt idx="72">
                  <c:v>0.37571369054937598</c:v>
                </c:pt>
                <c:pt idx="73">
                  <c:v>0.45798748770052466</c:v>
                </c:pt>
                <c:pt idx="74">
                  <c:v>0.54551767750723834</c:v>
                </c:pt>
                <c:pt idx="75">
                  <c:v>0.63742968724660254</c:v>
                </c:pt>
                <c:pt idx="76">
                  <c:v>0.73280516249937233</c:v>
                </c:pt>
                <c:pt idx="77">
                  <c:v>0.83069114304376257</c:v>
                </c:pt>
                <c:pt idx="78">
                  <c:v>0.93010958451897707</c:v>
                </c:pt>
                <c:pt idx="79">
                  <c:v>1.0300671307211628</c:v>
                </c:pt>
                <c:pt idx="80">
                  <c:v>1.1295650388902394</c:v>
                </c:pt>
                <c:pt idx="81">
                  <c:v>1.2276091588174174</c:v>
                </c:pt>
                <c:pt idx="82">
                  <c:v>1.323219866065461</c:v>
                </c:pt>
                <c:pt idx="83">
                  <c:v>1.4154418500522463</c:v>
                </c:pt>
                <c:pt idx="84">
                  <c:v>1.5033536591983117</c:v>
                </c:pt>
                <c:pt idx="85">
                  <c:v>1.5860769077664507</c:v>
                </c:pt>
                <c:pt idx="86">
                  <c:v>1.6627850524016403</c:v>
                </c:pt>
                <c:pt idx="87">
                  <c:v>1.7327116506790277</c:v>
                </c:pt>
                <c:pt idx="88">
                  <c:v>1.795158019143285</c:v>
                </c:pt>
                <c:pt idx="89">
                  <c:v>1.8495002143227426</c:v>
                </c:pt>
                <c:pt idx="90">
                  <c:v>1.8951952669663088</c:v>
                </c:pt>
                <c:pt idx="91">
                  <c:v>1.9317866072127452</c:v>
                </c:pt>
                <c:pt idx="92">
                  <c:v>1.9589086264857984</c:v>
                </c:pt>
                <c:pt idx="93">
                  <c:v>1.9762903305342396</c:v>
                </c:pt>
                <c:pt idx="94">
                  <c:v>1.9837580471168443</c:v>
                </c:pt>
                <c:pt idx="95">
                  <c:v>1.9812371612780182</c:v>
                </c:pt>
                <c:pt idx="96">
                  <c:v>1.9687528608757683</c:v>
                </c:pt>
                <c:pt idx="97">
                  <c:v>1.9464298849129533</c:v>
                </c:pt>
                <c:pt idx="98">
                  <c:v>1.9144912771863987</c:v>
                </c:pt>
                <c:pt idx="99">
                  <c:v>1.8732561577070082</c:v>
                </c:pt>
                <c:pt idx="100">
                  <c:v>1.8231365341581014</c:v>
                </c:pt>
                <c:pt idx="101">
                  <c:v>1.7646331852508341</c:v>
                </c:pt>
                <c:pt idx="102">
                  <c:v>1.6983306571088521</c:v>
                </c:pt>
                <c:pt idx="103">
                  <c:v>1.624891422676648</c:v>
                </c:pt>
                <c:pt idx="104">
                  <c:v>1.5450492625088847</c:v>
                </c:pt>
                <c:pt idx="105">
                  <c:v>1.4596019330776495</c:v>
                </c:pt>
                <c:pt idx="106">
                  <c:v>1.3694031958534876</c:v>
                </c:pt>
                <c:pt idx="107">
                  <c:v>1.2753542868030041</c:v>
                </c:pt>
                <c:pt idx="108">
                  <c:v>1.1783949115369958</c:v>
                </c:pt>
                <c:pt idx="109">
                  <c:v>1.0794938560826119</c:v>
                </c:pt>
                <c:pt idx="110">
                  <c:v>0.97963930709361058</c:v>
                </c:pt>
                <c:pt idx="111">
                  <c:v>0.8798289782159644</c:v>
                </c:pt>
                <c:pt idx="112">
                  <c:v>0.78106014126291057</c:v>
                </c:pt>
                <c:pt idx="113">
                  <c:v>0.68431966180464709</c:v>
                </c:pt>
                <c:pt idx="114">
                  <c:v>0.59057413873377018</c:v>
                </c:pt>
                <c:pt idx="115">
                  <c:v>0.50076024632865423</c:v>
                </c:pt>
                <c:pt idx="116">
                  <c:v>0.41577537531368514</c:v>
                </c:pt>
                <c:pt idx="117">
                  <c:v>0.33646866642778128</c:v>
                </c:pt>
                <c:pt idx="118">
                  <c:v>0.26363252609081811</c:v>
                </c:pt>
                <c:pt idx="119">
                  <c:v>0.19799470894061544</c:v>
                </c:pt>
                <c:pt idx="120">
                  <c:v>0.14021104634916048</c:v>
                </c:pt>
                <c:pt idx="121">
                  <c:v>9.0858893572327792E-2</c:v>
                </c:pt>
                <c:pt idx="122">
                  <c:v>5.0431361007010511E-2</c:v>
                </c:pt>
                <c:pt idx="123">
                  <c:v>1.9332387195036049E-2</c:v>
                </c:pt>
                <c:pt idx="124">
                  <c:v>2.1272971972206012E-3</c:v>
                </c:pt>
                <c:pt idx="125">
                  <c:v>1.3733274096940473E-2</c:v>
                </c:pt>
                <c:pt idx="126">
                  <c:v>1.5369580419367423E-2</c:v>
                </c:pt>
                <c:pt idx="127">
                  <c:v>7.0198667326187847E-3</c:v>
                </c:pt>
                <c:pt idx="128">
                  <c:v>1.1232439384195936E-2</c:v>
                </c:pt>
                <c:pt idx="129">
                  <c:v>3.9204966921767781E-2</c:v>
                </c:pt>
                <c:pt idx="130">
                  <c:v>7.661822363142945E-2</c:v>
                </c:pt>
                <c:pt idx="131">
                  <c:v>0.12309838861931643</c:v>
                </c:pt>
                <c:pt idx="132">
                  <c:v>0.17818104744116969</c:v>
                </c:pt>
                <c:pt idx="133">
                  <c:v>0.2413158323779474</c:v>
                </c:pt>
                <c:pt idx="134">
                  <c:v>0.31187192152814658</c:v>
                </c:pt>
                <c:pt idx="135">
                  <c:v>0.38914434177172053</c:v>
                </c:pt>
                <c:pt idx="136">
                  <c:v>0.47236101262846186</c:v>
                </c:pt>
                <c:pt idx="137">
                  <c:v>0.56069046063094385</c:v>
                </c:pt>
                <c:pt idx="138">
                  <c:v>0.65325012713255948</c:v>
                </c:pt>
                <c:pt idx="139">
                  <c:v>0.74911518654178244</c:v>
                </c:pt>
                <c:pt idx="140">
                  <c:v>0.8473277868737713</c:v>
                </c:pt>
                <c:pt idx="141">
                  <c:v>0.94690662029077821</c:v>
                </c:pt>
                <c:pt idx="142">
                  <c:v>1.0468567280056864</c:v>
                </c:pt>
                <c:pt idx="143">
                  <c:v>1.1461794415813216</c:v>
                </c:pt>
                <c:pt idx="144">
                  <c:v>1.2438823612953598</c:v>
                </c:pt>
                <c:pt idx="145">
                  <c:v>1.33898927187031</c:v>
                </c:pt>
                <c:pt idx="146">
                  <c:v>1.4305498964938721</c:v>
                </c:pt>
                <c:pt idx="147">
                  <c:v>1.5176493916707261</c:v>
                </c:pt>
                <c:pt idx="148">
                  <c:v>1.5994174880363297</c:v>
                </c:pt>
                <c:pt idx="149">
                  <c:v>1.6750371858007371</c:v>
                </c:pt>
                <c:pt idx="150">
                  <c:v>1.7437529179404354</c:v>
                </c:pt>
                <c:pt idx="151">
                  <c:v>1.8048780995742852</c:v>
                </c:pt>
                <c:pt idx="152">
                  <c:v>1.8578019880927004</c:v>
                </c:pt>
                <c:pt idx="153">
                  <c:v>1.9019957854959162</c:v>
                </c:pt>
                <c:pt idx="154">
                  <c:v>1.9370179219688066</c:v>
                </c:pt>
                <c:pt idx="155">
                  <c:v>1.9625184679005145</c:v>
                </c:pt>
                <c:pt idx="156">
                  <c:v>1.9782426302654492</c:v>
                </c:pt>
                <c:pt idx="157">
                  <c:v>1.9840332984309779</c:v>
                </c:pt>
                <c:pt idx="158">
                  <c:v>1.9798326139549305</c:v>
                </c:pt>
                <c:pt idx="159">
                  <c:v>1.9656825486880305</c:v>
                </c:pt>
                <c:pt idx="160">
                  <c:v>1.9417244854050346</c:v>
                </c:pt>
                <c:pt idx="161">
                  <c:v>1.9081978051547841</c:v>
                </c:pt>
                <c:pt idx="162">
                  <c:v>1.8654374954438915</c:v>
                </c:pt>
                <c:pt idx="163">
                  <c:v>1.8138708031523092</c:v>
                </c:pt>
                <c:pt idx="164">
                  <c:v>1.7540129656237327</c:v>
                </c:pt>
                <c:pt idx="165">
                  <c:v>1.6864620625843771</c:v>
                </c:pt>
                <c:pt idx="166">
                  <c:v>1.6118930403280518</c:v>
                </c:pt>
                <c:pt idx="167">
                  <c:v>1.5310509678759008</c:v>
                </c:pt>
                <c:pt idx="168">
                  <c:v>1.4447435924930292</c:v>
                </c:pt>
                <c:pt idx="169">
                  <c:v>1.3538332689448378</c:v>
                </c:pt>
                <c:pt idx="170">
                  <c:v>1.2592283431332625</c:v>
                </c:pt>
                <c:pt idx="171">
                  <c:v>1.1618740762047819</c:v>
                </c:pt>
                <c:pt idx="172">
                  <c:v>1.0627431998135033</c:v>
                </c:pt>
                <c:pt idx="173">
                  <c:v>0.96282619690801718</c:v>
                </c:pt>
                <c:pt idx="174">
                  <c:v>0.86312140515318536</c:v>
                </c:pt>
                <c:pt idx="175">
                  <c:v>0.76462504187019975</c:v>
                </c:pt>
                <c:pt idx="176">
                  <c:v>0.66832125016241517</c:v>
                </c:pt>
                <c:pt idx="177">
                  <c:v>0.57517226568277469</c:v>
                </c:pt>
                <c:pt idx="178">
                  <c:v>0.48610880229323827</c:v>
                </c:pt>
                <c:pt idx="179">
                  <c:v>0.40202075267952742</c:v>
                </c:pt>
                <c:pt idx="180">
                  <c:v>0.32374829683756878</c:v>
                </c:pt>
                <c:pt idx="181">
                  <c:v>0.25207350727270128</c:v>
                </c:pt>
                <c:pt idx="182">
                  <c:v>0.18771253478972161</c:v>
                </c:pt>
                <c:pt idx="183">
                  <c:v>0.13130845295077076</c:v>
                </c:pt>
                <c:pt idx="184">
                  <c:v>8.3424832696872953E-2</c:v>
                </c:pt>
                <c:pt idx="185">
                  <c:v>4.4540111333384758E-2</c:v>
                </c:pt>
                <c:pt idx="186">
                  <c:v>1.5042812142590178E-2</c:v>
                </c:pt>
                <c:pt idx="187">
                  <c:v>4.7723376125070605E-3</c:v>
                </c:pt>
                <c:pt idx="188">
                  <c:v>1.4707351505571786E-2</c:v>
                </c:pt>
                <c:pt idx="189">
                  <c:v>1.4662962161863358E-2</c:v>
                </c:pt>
                <c:pt idx="190">
                  <c:v>4.6396131050309153E-3</c:v>
                </c:pt>
                <c:pt idx="191">
                  <c:v>1.5262545674428196E-2</c:v>
                </c:pt>
                <c:pt idx="192">
                  <c:v>4.4844658384768699E-2</c:v>
                </c:pt>
                <c:pt idx="193">
                  <c:v>8.3811150334335394E-2</c:v>
                </c:pt>
                <c:pt idx="194">
                  <c:v>0.13177268121617769</c:v>
                </c:pt>
                <c:pt idx="195">
                  <c:v>0.18825003526769857</c:v>
                </c:pt>
                <c:pt idx="196">
                  <c:v>0.25267890943614646</c:v>
                </c:pt>
                <c:pt idx="197">
                  <c:v>0.32441555170818437</c:v>
                </c:pt>
                <c:pt idx="198">
                  <c:v>0.40274319326721131</c:v>
                </c:pt>
                <c:pt idx="199">
                  <c:v>0.48687921021044533</c:v>
                </c:pt>
                <c:pt idx="200">
                  <c:v>0.5759829432682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684-47C5-A647-F9640386C69C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FR$17:$FR$217</c:f>
              <c:numCache>
                <c:formatCode>General</c:formatCode>
                <c:ptCount val="201"/>
                <c:pt idx="0">
                  <c:v>3.0999339584059094E-3</c:v>
                </c:pt>
                <c:pt idx="1">
                  <c:v>1.8959007635682701E-3</c:v>
                </c:pt>
                <c:pt idx="2">
                  <c:v>1.6833488200352464E-2</c:v>
                </c:pt>
                <c:pt idx="3">
                  <c:v>4.156357691598811E-2</c:v>
                </c:pt>
                <c:pt idx="4">
                  <c:v>7.5839072038708988E-2</c:v>
                </c:pt>
                <c:pt idx="5">
                  <c:v>0.11931750415122133</c:v>
                </c:pt>
                <c:pt idx="6">
                  <c:v>0.17156445113191576</c:v>
                </c:pt>
                <c:pt idx="7">
                  <c:v>0.2320578787571056</c:v>
                </c:pt>
                <c:pt idx="8">
                  <c:v>0.30019335669442859</c:v>
                </c:pt>
                <c:pt idx="9">
                  <c:v>0.37529009777092959</c:v>
                </c:pt>
                <c:pt idx="10">
                  <c:v>0.45659776017345433</c:v>
                </c:pt>
                <c:pt idx="11">
                  <c:v>0.54330394461601661</c:v>
                </c:pt>
                <c:pt idx="12">
                  <c:v>0.63454231156492047</c:v>
                </c:pt>
                <c:pt idx="13">
                  <c:v>0.72940123741700669</c:v>
                </c:pt>
                <c:pt idx="14">
                  <c:v>0.82693292314135325</c:v>
                </c:pt>
                <c:pt idx="15">
                  <c:v>0.92616286437389139</c:v>
                </c:pt>
                <c:pt idx="16">
                  <c:v>1.0260995883428832</c:v>
                </c:pt>
                <c:pt idx="17">
                  <c:v>1.1257445603371192</c:v>
                </c:pt>
                <c:pt idx="18">
                  <c:v>1.2241021607346816</c:v>
                </c:pt>
                <c:pt idx="19">
                  <c:v>1.3201896329050982</c:v>
                </c:pt>
                <c:pt idx="20">
                  <c:v>1.4130469025887369</c:v>
                </c:pt>
                <c:pt idx="21">
                  <c:v>1.5017461706414519</c:v>
                </c:pt>
                <c:pt idx="22">
                  <c:v>1.5854011832969404</c:v>
                </c:pt>
                <c:pt idx="23">
                  <c:v>1.663176087321419</c:v>
                </c:pt>
                <c:pt idx="24">
                  <c:v>1.7342937815828401</c:v>
                </c:pt>
                <c:pt idx="25">
                  <c:v>1.7980436815885283</c:v>
                </c:pt>
                <c:pt idx="26">
                  <c:v>1.8537888194105419</c:v>
                </c:pt>
                <c:pt idx="27">
                  <c:v>1.9009722080586557</c:v>
                </c:pt>
                <c:pt idx="28">
                  <c:v>1.9391224067102526</c:v>
                </c:pt>
                <c:pt idx="29">
                  <c:v>1.967858231191185</c:v>
                </c:pt>
                <c:pt idx="30">
                  <c:v>1.9868925626420397</c:v>
                </c:pt>
                <c:pt idx="31">
                  <c:v>1.9960352163148736</c:v>
                </c:pt>
                <c:pt idx="32">
                  <c:v>1.995194841836347</c:v>
                </c:pt>
                <c:pt idx="33">
                  <c:v>1.9843798359504587</c:v>
                </c:pt>
                <c:pt idx="34">
                  <c:v>1.9636982586210547</c:v>
                </c:pt>
                <c:pt idx="35">
                  <c:v>1.9333567533323897</c:v>
                </c:pt>
                <c:pt idx="36">
                  <c:v>1.8936584823757403</c:v>
                </c:pt>
                <c:pt idx="37">
                  <c:v>1.8450000977520014</c:v>
                </c:pt>
                <c:pt idx="38">
                  <c:v>1.7878677779560097</c:v>
                </c:pt>
                <c:pt idx="39">
                  <c:v>1.7228323702417327</c:v>
                </c:pt>
                <c:pt idx="40">
                  <c:v>1.6505436869052046</c:v>
                </c:pt>
                <c:pt idx="41">
                  <c:v>1.5717240125748617</c:v>
                </c:pt>
                <c:pt idx="42">
                  <c:v>1.4871608873822928</c:v>
                </c:pt>
                <c:pt idx="43">
                  <c:v>1.3976992381215687</c:v>
                </c:pt>
                <c:pt idx="44">
                  <c:v>1.3042329360200133</c:v>
                </c:pt>
                <c:pt idx="45">
                  <c:v>1.2076958654723737</c:v>
                </c:pt>
                <c:pt idx="46">
                  <c:v>1.109052592976649</c:v>
                </c:pt>
                <c:pt idx="47">
                  <c:v>1.0092887295044854</c:v>
                </c:pt>
                <c:pt idx="48">
                  <c:v>0.90940108260214858</c:v>
                </c:pt>
                <c:pt idx="49">
                  <c:v>0.8103876966190201</c:v>
                </c:pt>
                <c:pt idx="50">
                  <c:v>0.71323788057836945</c:v>
                </c:pt>
                <c:pt idx="51">
                  <c:v>0.61892232332861552</c:v>
                </c:pt>
                <c:pt idx="52">
                  <c:v>0.52838339474121931</c:v>
                </c:pt>
                <c:pt idx="53">
                  <c:v>0.44252572986243555</c:v>
                </c:pt>
                <c:pt idx="54">
                  <c:v>0.36220719009896218</c:v>
                </c:pt>
                <c:pt idx="55">
                  <c:v>0.28823029175033654</c:v>
                </c:pt>
                <c:pt idx="56">
                  <c:v>0.22133418753134682</c:v>
                </c:pt>
                <c:pt idx="57">
                  <c:v>0.16218728120243675</c:v>
                </c:pt>
                <c:pt idx="58">
                  <c:v>0.11138054910027728</c:v>
                </c:pt>
                <c:pt idx="59">
                  <c:v>6.942163529756018E-2</c:v>
                </c:pt>
                <c:pt idx="60">
                  <c:v>3.6729779391229567E-2</c:v>
                </c:pt>
                <c:pt idx="61">
                  <c:v>1.3631627599010487E-2</c:v>
                </c:pt>
                <c:pt idx="62">
                  <c:v>3.5796901837714667E-4</c:v>
                </c:pt>
                <c:pt idx="63">
                  <c:v>2.9585703418211207E-3</c:v>
                </c:pt>
                <c:pt idx="64">
                  <c:v>3.7151472834006105E-3</c:v>
                </c:pt>
                <c:pt idx="65">
                  <c:v>2.0312440313569047E-2</c:v>
                </c:pt>
                <c:pt idx="66">
                  <c:v>4.6667474083062266E-2</c:v>
                </c:pt>
                <c:pt idx="67">
                  <c:v>8.2516917806271461E-2</c:v>
                </c:pt>
                <c:pt idx="68">
                  <c:v>0.12750257569176493</c:v>
                </c:pt>
                <c:pt idx="69">
                  <c:v>0.18117496591623206</c:v>
                </c:pt>
                <c:pt idx="70">
                  <c:v>0.24299781169828361</c:v>
                </c:pt>
                <c:pt idx="71">
                  <c:v>0.31235339959878106</c:v>
                </c:pt>
                <c:pt idx="72">
                  <c:v>0.38854875150933177</c:v>
                </c:pt>
                <c:pt idx="73">
                  <c:v>0.47082254866048046</c:v>
                </c:pt>
                <c:pt idx="74">
                  <c:v>0.55835273846719424</c:v>
                </c:pt>
                <c:pt idx="75">
                  <c:v>0.65026474820655822</c:v>
                </c:pt>
                <c:pt idx="76">
                  <c:v>0.74564022345932801</c:v>
                </c:pt>
                <c:pt idx="77">
                  <c:v>0.84352620400371836</c:v>
                </c:pt>
                <c:pt idx="78">
                  <c:v>0.94294464547893275</c:v>
                </c:pt>
                <c:pt idx="79">
                  <c:v>1.0429021916811185</c:v>
                </c:pt>
                <c:pt idx="80">
                  <c:v>1.1424000998501953</c:v>
                </c:pt>
                <c:pt idx="81">
                  <c:v>1.2404442197773731</c:v>
                </c:pt>
                <c:pt idx="82">
                  <c:v>1.3360549270254169</c:v>
                </c:pt>
                <c:pt idx="83">
                  <c:v>1.428276911012202</c:v>
                </c:pt>
                <c:pt idx="84">
                  <c:v>1.5161887201582676</c:v>
                </c:pt>
                <c:pt idx="85">
                  <c:v>1.5989119687264064</c:v>
                </c:pt>
                <c:pt idx="86">
                  <c:v>1.675620113361596</c:v>
                </c:pt>
                <c:pt idx="87">
                  <c:v>1.7455467116389833</c:v>
                </c:pt>
                <c:pt idx="88">
                  <c:v>1.8079930801032407</c:v>
                </c:pt>
                <c:pt idx="89">
                  <c:v>1.8623352752826983</c:v>
                </c:pt>
                <c:pt idx="90">
                  <c:v>1.9080303279262645</c:v>
                </c:pt>
                <c:pt idx="91">
                  <c:v>1.9446216681727009</c:v>
                </c:pt>
                <c:pt idx="92">
                  <c:v>1.9717436874457541</c:v>
                </c:pt>
                <c:pt idx="93">
                  <c:v>1.9891253914941953</c:v>
                </c:pt>
                <c:pt idx="94">
                  <c:v>1.9965931080768002</c:v>
                </c:pt>
                <c:pt idx="95">
                  <c:v>1.9940722222379739</c:v>
                </c:pt>
                <c:pt idx="96">
                  <c:v>1.9815879218357242</c:v>
                </c:pt>
                <c:pt idx="97">
                  <c:v>1.959264945872909</c:v>
                </c:pt>
                <c:pt idx="98">
                  <c:v>1.9273263381463543</c:v>
                </c:pt>
                <c:pt idx="99">
                  <c:v>1.8860912186669641</c:v>
                </c:pt>
                <c:pt idx="100">
                  <c:v>1.8359715951180573</c:v>
                </c:pt>
                <c:pt idx="101">
                  <c:v>1.77746824621079</c:v>
                </c:pt>
                <c:pt idx="102">
                  <c:v>1.711165718068808</c:v>
                </c:pt>
                <c:pt idx="103">
                  <c:v>1.6377264836366039</c:v>
                </c:pt>
                <c:pt idx="104">
                  <c:v>1.5578843234688406</c:v>
                </c:pt>
                <c:pt idx="105">
                  <c:v>1.4724369940376054</c:v>
                </c:pt>
                <c:pt idx="106">
                  <c:v>1.3822382568134435</c:v>
                </c:pt>
                <c:pt idx="107">
                  <c:v>1.28818934776296</c:v>
                </c:pt>
                <c:pt idx="108">
                  <c:v>1.1912299724969515</c:v>
                </c:pt>
                <c:pt idx="109">
                  <c:v>1.0923289170425678</c:v>
                </c:pt>
                <c:pt idx="110">
                  <c:v>0.99247436805356637</c:v>
                </c:pt>
                <c:pt idx="111">
                  <c:v>0.89266403917592019</c:v>
                </c:pt>
                <c:pt idx="112">
                  <c:v>0.79389520222286625</c:v>
                </c:pt>
                <c:pt idx="113">
                  <c:v>0.69715472276460289</c:v>
                </c:pt>
                <c:pt idx="114">
                  <c:v>0.60340919969372608</c:v>
                </c:pt>
                <c:pt idx="115">
                  <c:v>0.51359530728860991</c:v>
                </c:pt>
                <c:pt idx="116">
                  <c:v>0.42861043627364093</c:v>
                </c:pt>
                <c:pt idx="117">
                  <c:v>0.34930372738773707</c:v>
                </c:pt>
                <c:pt idx="118">
                  <c:v>0.2764675870507739</c:v>
                </c:pt>
                <c:pt idx="119">
                  <c:v>0.21082976990057123</c:v>
                </c:pt>
                <c:pt idx="120">
                  <c:v>0.15304610730911627</c:v>
                </c:pt>
                <c:pt idx="121">
                  <c:v>0.10369395453228358</c:v>
                </c:pt>
                <c:pt idx="122">
                  <c:v>6.3266421966966302E-2</c:v>
                </c:pt>
                <c:pt idx="123">
                  <c:v>3.216744815499184E-2</c:v>
                </c:pt>
                <c:pt idx="124">
                  <c:v>1.070776376273519E-2</c:v>
                </c:pt>
                <c:pt idx="125">
                  <c:v>8.9821313698468241E-4</c:v>
                </c:pt>
                <c:pt idx="126">
                  <c:v>2.5345194594116327E-3</c:v>
                </c:pt>
                <c:pt idx="127">
                  <c:v>5.8151942273370061E-3</c:v>
                </c:pt>
                <c:pt idx="128">
                  <c:v>2.4067500344151727E-2</c:v>
                </c:pt>
                <c:pt idx="129">
                  <c:v>5.2040027881723572E-2</c:v>
                </c:pt>
                <c:pt idx="130">
                  <c:v>8.945328459138524E-2</c:v>
                </c:pt>
                <c:pt idx="131">
                  <c:v>0.13593344957927223</c:v>
                </c:pt>
                <c:pt idx="132">
                  <c:v>0.19101610840112548</c:v>
                </c:pt>
                <c:pt idx="133">
                  <c:v>0.25415089333790319</c:v>
                </c:pt>
                <c:pt idx="134">
                  <c:v>0.32470698248810237</c:v>
                </c:pt>
                <c:pt idx="135">
                  <c:v>0.40197940273167632</c:v>
                </c:pt>
                <c:pt idx="136">
                  <c:v>0.48519607358841765</c:v>
                </c:pt>
                <c:pt idx="137">
                  <c:v>0.57352552159089965</c:v>
                </c:pt>
                <c:pt idx="138">
                  <c:v>0.66608518809251527</c:v>
                </c:pt>
                <c:pt idx="139">
                  <c:v>0.76195024750173823</c:v>
                </c:pt>
                <c:pt idx="140">
                  <c:v>0.8601628478337271</c:v>
                </c:pt>
                <c:pt idx="141">
                  <c:v>0.959741681250734</c:v>
                </c:pt>
                <c:pt idx="142">
                  <c:v>1.0596917889656421</c:v>
                </c:pt>
                <c:pt idx="143">
                  <c:v>1.1590145025412772</c:v>
                </c:pt>
                <c:pt idx="144">
                  <c:v>1.2567174222553157</c:v>
                </c:pt>
                <c:pt idx="145">
                  <c:v>1.3518243328302659</c:v>
                </c:pt>
                <c:pt idx="146">
                  <c:v>1.443384957453828</c:v>
                </c:pt>
                <c:pt idx="147">
                  <c:v>1.5304844526306818</c:v>
                </c:pt>
                <c:pt idx="148">
                  <c:v>1.6122525489962856</c:v>
                </c:pt>
                <c:pt idx="149">
                  <c:v>1.687872246760693</c:v>
                </c:pt>
                <c:pt idx="150">
                  <c:v>1.7565879789003911</c:v>
                </c:pt>
                <c:pt idx="151">
                  <c:v>1.8177131605342409</c:v>
                </c:pt>
                <c:pt idx="152">
                  <c:v>1.870637049052656</c:v>
                </c:pt>
                <c:pt idx="153">
                  <c:v>1.9148308464558719</c:v>
                </c:pt>
                <c:pt idx="154">
                  <c:v>1.9498529829287625</c:v>
                </c:pt>
                <c:pt idx="155">
                  <c:v>1.9753535288604702</c:v>
                </c:pt>
                <c:pt idx="156">
                  <c:v>1.9910776912254051</c:v>
                </c:pt>
                <c:pt idx="157">
                  <c:v>1.9968683593909335</c:v>
                </c:pt>
                <c:pt idx="158">
                  <c:v>1.9926676749148864</c:v>
                </c:pt>
                <c:pt idx="159">
                  <c:v>1.9785176096479864</c:v>
                </c:pt>
                <c:pt idx="160">
                  <c:v>1.9545595463649905</c:v>
                </c:pt>
                <c:pt idx="161">
                  <c:v>1.92103286611474</c:v>
                </c:pt>
                <c:pt idx="162">
                  <c:v>1.8782725564038474</c:v>
                </c:pt>
                <c:pt idx="163">
                  <c:v>1.8267058641122649</c:v>
                </c:pt>
                <c:pt idx="164">
                  <c:v>1.7668480265836886</c:v>
                </c:pt>
                <c:pt idx="165">
                  <c:v>1.699297123544333</c:v>
                </c:pt>
                <c:pt idx="166">
                  <c:v>1.6247281012880077</c:v>
                </c:pt>
                <c:pt idx="167">
                  <c:v>1.5438860288358565</c:v>
                </c:pt>
                <c:pt idx="168">
                  <c:v>1.4575786534529849</c:v>
                </c:pt>
                <c:pt idx="169">
                  <c:v>1.3666683299047937</c:v>
                </c:pt>
                <c:pt idx="170">
                  <c:v>1.2720634040932184</c:v>
                </c:pt>
                <c:pt idx="171">
                  <c:v>1.1747091371647378</c:v>
                </c:pt>
                <c:pt idx="172">
                  <c:v>1.075578260773459</c:v>
                </c:pt>
                <c:pt idx="173">
                  <c:v>0.97566125786797298</c:v>
                </c:pt>
                <c:pt idx="174">
                  <c:v>0.87595646611314115</c:v>
                </c:pt>
                <c:pt idx="175">
                  <c:v>0.77746010283015554</c:v>
                </c:pt>
                <c:pt idx="176">
                  <c:v>0.68115631112237107</c:v>
                </c:pt>
                <c:pt idx="177">
                  <c:v>0.58800732664273048</c:v>
                </c:pt>
                <c:pt idx="178">
                  <c:v>0.49894386325319406</c:v>
                </c:pt>
                <c:pt idx="179">
                  <c:v>0.41485581363948321</c:v>
                </c:pt>
                <c:pt idx="180">
                  <c:v>0.33658335779752457</c:v>
                </c:pt>
                <c:pt idx="181">
                  <c:v>0.26490856823265707</c:v>
                </c:pt>
                <c:pt idx="182">
                  <c:v>0.2005475957496774</c:v>
                </c:pt>
                <c:pt idx="183">
                  <c:v>0.14414351391072655</c:v>
                </c:pt>
                <c:pt idx="184">
                  <c:v>9.6259893656828743E-2</c:v>
                </c:pt>
                <c:pt idx="185">
                  <c:v>5.7375172293340548E-2</c:v>
                </c:pt>
                <c:pt idx="186">
                  <c:v>2.7877873102545969E-2</c:v>
                </c:pt>
                <c:pt idx="187">
                  <c:v>8.0627233474487303E-3</c:v>
                </c:pt>
                <c:pt idx="188">
                  <c:v>1.8722905456159955E-3</c:v>
                </c:pt>
                <c:pt idx="189">
                  <c:v>1.8279012019075669E-3</c:v>
                </c:pt>
                <c:pt idx="190">
                  <c:v>8.1954478549248755E-3</c:v>
                </c:pt>
                <c:pt idx="191">
                  <c:v>2.8097606634383987E-2</c:v>
                </c:pt>
                <c:pt idx="192">
                  <c:v>5.7679719344724489E-2</c:v>
                </c:pt>
                <c:pt idx="193">
                  <c:v>9.6646211294291184E-2</c:v>
                </c:pt>
                <c:pt idx="194">
                  <c:v>0.14460774217613348</c:v>
                </c:pt>
                <c:pt idx="195">
                  <c:v>0.20108509622765436</c:v>
                </c:pt>
                <c:pt idx="196">
                  <c:v>0.26551397039610225</c:v>
                </c:pt>
                <c:pt idx="197">
                  <c:v>0.33725061266814016</c:v>
                </c:pt>
                <c:pt idx="198">
                  <c:v>0.4155782542271671</c:v>
                </c:pt>
                <c:pt idx="199">
                  <c:v>0.49971427117040113</c:v>
                </c:pt>
                <c:pt idx="200">
                  <c:v>0.58881800422821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684-47C5-A647-F9640386C69C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FS$17:$FS$217</c:f>
              <c:numCache>
                <c:formatCode>General</c:formatCode>
                <c:ptCount val="201"/>
                <c:pt idx="0">
                  <c:v>2.2556892698832876E-4</c:v>
                </c:pt>
                <c:pt idx="1">
                  <c:v>4.7702657949858507E-3</c:v>
                </c:pt>
                <c:pt idx="2">
                  <c:v>1.9707853231770045E-2</c:v>
                </c:pt>
                <c:pt idx="3">
                  <c:v>4.443794194740569E-2</c:v>
                </c:pt>
                <c:pt idx="4">
                  <c:v>7.8713437070126568E-2</c:v>
                </c:pt>
                <c:pt idx="5">
                  <c:v>0.12219186918263891</c:v>
                </c:pt>
                <c:pt idx="6">
                  <c:v>0.17443881616333334</c:v>
                </c:pt>
                <c:pt idx="7">
                  <c:v>0.23493224378852318</c:v>
                </c:pt>
                <c:pt idx="8">
                  <c:v>0.30306772172584617</c:v>
                </c:pt>
                <c:pt idx="9">
                  <c:v>0.37816446280234717</c:v>
                </c:pt>
                <c:pt idx="10">
                  <c:v>0.45947212520487191</c:v>
                </c:pt>
                <c:pt idx="11">
                  <c:v>0.54617830964743419</c:v>
                </c:pt>
                <c:pt idx="12">
                  <c:v>0.63741667659633805</c:v>
                </c:pt>
                <c:pt idx="13">
                  <c:v>0.73227560244842427</c:v>
                </c:pt>
                <c:pt idx="14">
                  <c:v>0.82980728817277083</c:v>
                </c:pt>
                <c:pt idx="15">
                  <c:v>0.92903722940530897</c:v>
                </c:pt>
                <c:pt idx="16">
                  <c:v>1.0289739533743008</c:v>
                </c:pt>
                <c:pt idx="17">
                  <c:v>1.1286189253685368</c:v>
                </c:pt>
                <c:pt idx="18">
                  <c:v>1.2269765257660992</c:v>
                </c:pt>
                <c:pt idx="19">
                  <c:v>1.3230639979365155</c:v>
                </c:pt>
                <c:pt idx="20">
                  <c:v>1.4159212676201545</c:v>
                </c:pt>
                <c:pt idx="21">
                  <c:v>1.5046205356728697</c:v>
                </c:pt>
                <c:pt idx="22">
                  <c:v>1.5882755483283579</c:v>
                </c:pt>
                <c:pt idx="23">
                  <c:v>1.6660504523528363</c:v>
                </c:pt>
                <c:pt idx="24">
                  <c:v>1.7371681466142577</c:v>
                </c:pt>
                <c:pt idx="25">
                  <c:v>1.8009180466199459</c:v>
                </c:pt>
                <c:pt idx="26">
                  <c:v>1.8566631844419594</c:v>
                </c:pt>
                <c:pt idx="27">
                  <c:v>1.9038465730900733</c:v>
                </c:pt>
                <c:pt idx="28">
                  <c:v>1.9419967717416702</c:v>
                </c:pt>
                <c:pt idx="29">
                  <c:v>1.9707325962226023</c:v>
                </c:pt>
                <c:pt idx="30">
                  <c:v>1.9897669276734573</c:v>
                </c:pt>
                <c:pt idx="31">
                  <c:v>1.9989095813462912</c:v>
                </c:pt>
                <c:pt idx="32">
                  <c:v>1.9980692068677648</c:v>
                </c:pt>
                <c:pt idx="33">
                  <c:v>1.9872542009818763</c:v>
                </c:pt>
                <c:pt idx="34">
                  <c:v>1.9665726236524721</c:v>
                </c:pt>
                <c:pt idx="35">
                  <c:v>1.9362311183638075</c:v>
                </c:pt>
                <c:pt idx="36">
                  <c:v>1.8965328474071579</c:v>
                </c:pt>
                <c:pt idx="37">
                  <c:v>1.8478744627834187</c:v>
                </c:pt>
                <c:pt idx="38">
                  <c:v>1.7907421429874271</c:v>
                </c:pt>
                <c:pt idx="39">
                  <c:v>1.7257067352731503</c:v>
                </c:pt>
                <c:pt idx="40">
                  <c:v>1.6534180519366224</c:v>
                </c:pt>
                <c:pt idx="41">
                  <c:v>1.5745983776062795</c:v>
                </c:pt>
                <c:pt idx="42">
                  <c:v>1.4900352524137104</c:v>
                </c:pt>
                <c:pt idx="43">
                  <c:v>1.4005736031529863</c:v>
                </c:pt>
                <c:pt idx="44">
                  <c:v>1.3071073010514311</c:v>
                </c:pt>
                <c:pt idx="45">
                  <c:v>1.2105702305037913</c:v>
                </c:pt>
                <c:pt idx="46">
                  <c:v>1.1119269580080666</c:v>
                </c:pt>
                <c:pt idx="47">
                  <c:v>1.012163094535903</c:v>
                </c:pt>
                <c:pt idx="48">
                  <c:v>0.91227544763356616</c:v>
                </c:pt>
                <c:pt idx="49">
                  <c:v>0.81326206165043768</c:v>
                </c:pt>
                <c:pt idx="50">
                  <c:v>0.71611224560978703</c:v>
                </c:pt>
                <c:pt idx="51">
                  <c:v>0.6217966883600331</c:v>
                </c:pt>
                <c:pt idx="52">
                  <c:v>0.53125775977263689</c:v>
                </c:pt>
                <c:pt idx="53">
                  <c:v>0.44540009489385313</c:v>
                </c:pt>
                <c:pt idx="54">
                  <c:v>0.36508155513037976</c:v>
                </c:pt>
                <c:pt idx="55">
                  <c:v>0.29110465678175412</c:v>
                </c:pt>
                <c:pt idx="56">
                  <c:v>0.2242085525627644</c:v>
                </c:pt>
                <c:pt idx="57">
                  <c:v>0.16506164623385433</c:v>
                </c:pt>
                <c:pt idx="58">
                  <c:v>0.11425491413169486</c:v>
                </c:pt>
                <c:pt idx="59">
                  <c:v>7.2296000328977761E-2</c:v>
                </c:pt>
                <c:pt idx="60">
                  <c:v>3.9604144422647147E-2</c:v>
                </c:pt>
                <c:pt idx="61">
                  <c:v>1.6505992630428068E-2</c:v>
                </c:pt>
                <c:pt idx="62">
                  <c:v>3.2323340497947273E-3</c:v>
                </c:pt>
                <c:pt idx="63">
                  <c:v>8.4205310403540068E-5</c:v>
                </c:pt>
                <c:pt idx="64">
                  <c:v>6.5895123148181911E-3</c:v>
                </c:pt>
                <c:pt idx="65">
                  <c:v>2.3186805344986627E-2</c:v>
                </c:pt>
                <c:pt idx="66">
                  <c:v>4.9541839114479846E-2</c:v>
                </c:pt>
                <c:pt idx="67">
                  <c:v>8.5391282837689042E-2</c:v>
                </c:pt>
                <c:pt idx="68">
                  <c:v>0.13037694072318251</c:v>
                </c:pt>
                <c:pt idx="69">
                  <c:v>0.18404933094764964</c:v>
                </c:pt>
                <c:pt idx="70">
                  <c:v>0.24587217672970119</c:v>
                </c:pt>
                <c:pt idx="71">
                  <c:v>0.31522776463019864</c:v>
                </c:pt>
                <c:pt idx="72">
                  <c:v>0.39142311654074935</c:v>
                </c:pt>
                <c:pt idx="73">
                  <c:v>0.47369691369189804</c:v>
                </c:pt>
                <c:pt idx="74">
                  <c:v>0.56122710349861182</c:v>
                </c:pt>
                <c:pt idx="75">
                  <c:v>0.6531391132379758</c:v>
                </c:pt>
                <c:pt idx="76">
                  <c:v>0.74851458849074559</c:v>
                </c:pt>
                <c:pt idx="77">
                  <c:v>0.84640056903513594</c:v>
                </c:pt>
                <c:pt idx="78">
                  <c:v>0.94581901051035033</c:v>
                </c:pt>
                <c:pt idx="79">
                  <c:v>1.0457765567125361</c:v>
                </c:pt>
                <c:pt idx="80">
                  <c:v>1.1452744648816129</c:v>
                </c:pt>
                <c:pt idx="81">
                  <c:v>1.2433185848087906</c:v>
                </c:pt>
                <c:pt idx="82">
                  <c:v>1.3389292920568345</c:v>
                </c:pt>
                <c:pt idx="83">
                  <c:v>1.4311512760436198</c:v>
                </c:pt>
                <c:pt idx="84">
                  <c:v>1.5190630851896851</c:v>
                </c:pt>
                <c:pt idx="85">
                  <c:v>1.601786333757824</c:v>
                </c:pt>
                <c:pt idx="86">
                  <c:v>1.6784944783930138</c:v>
                </c:pt>
                <c:pt idx="87">
                  <c:v>1.7484210766704009</c:v>
                </c:pt>
                <c:pt idx="88">
                  <c:v>1.8108674451346582</c:v>
                </c:pt>
                <c:pt idx="89">
                  <c:v>1.8652096403141158</c:v>
                </c:pt>
                <c:pt idx="90">
                  <c:v>1.9109046929576821</c:v>
                </c:pt>
                <c:pt idx="91">
                  <c:v>1.9474960332041185</c:v>
                </c:pt>
                <c:pt idx="92">
                  <c:v>1.9746180524771717</c:v>
                </c:pt>
                <c:pt idx="93">
                  <c:v>1.9919997565256131</c:v>
                </c:pt>
                <c:pt idx="94">
                  <c:v>1.9994674731082176</c:v>
                </c:pt>
                <c:pt idx="95">
                  <c:v>1.9969465872693914</c:v>
                </c:pt>
                <c:pt idx="96">
                  <c:v>1.9844622868671418</c:v>
                </c:pt>
                <c:pt idx="97">
                  <c:v>1.9621393109043268</c:v>
                </c:pt>
                <c:pt idx="98">
                  <c:v>1.9302007031777721</c:v>
                </c:pt>
                <c:pt idx="99">
                  <c:v>1.8889655836983814</c:v>
                </c:pt>
                <c:pt idx="100">
                  <c:v>1.8388459601494747</c:v>
                </c:pt>
                <c:pt idx="101">
                  <c:v>1.7803426112422076</c:v>
                </c:pt>
                <c:pt idx="102">
                  <c:v>1.7140400831002256</c:v>
                </c:pt>
                <c:pt idx="103">
                  <c:v>1.6406008486680212</c:v>
                </c:pt>
                <c:pt idx="104">
                  <c:v>1.560758688500258</c:v>
                </c:pt>
                <c:pt idx="105">
                  <c:v>1.475311359069023</c:v>
                </c:pt>
                <c:pt idx="106">
                  <c:v>1.3851126218448611</c:v>
                </c:pt>
                <c:pt idx="107">
                  <c:v>1.2910637127943776</c:v>
                </c:pt>
                <c:pt idx="108">
                  <c:v>1.1941043375283691</c:v>
                </c:pt>
                <c:pt idx="109">
                  <c:v>1.0952032820739852</c:v>
                </c:pt>
                <c:pt idx="110">
                  <c:v>0.99534873308498395</c:v>
                </c:pt>
                <c:pt idx="111">
                  <c:v>0.89553840420733777</c:v>
                </c:pt>
                <c:pt idx="112">
                  <c:v>0.79676956725428383</c:v>
                </c:pt>
                <c:pt idx="113">
                  <c:v>0.70002908779602047</c:v>
                </c:pt>
                <c:pt idx="114">
                  <c:v>0.60628356472514366</c:v>
                </c:pt>
                <c:pt idx="115">
                  <c:v>0.5164696723200275</c:v>
                </c:pt>
                <c:pt idx="116">
                  <c:v>0.43148480130505851</c:v>
                </c:pt>
                <c:pt idx="117">
                  <c:v>0.35217809241915465</c:v>
                </c:pt>
                <c:pt idx="118">
                  <c:v>0.27934195208219148</c:v>
                </c:pt>
                <c:pt idx="119">
                  <c:v>0.21370413493198881</c:v>
                </c:pt>
                <c:pt idx="120">
                  <c:v>0.15592047234053386</c:v>
                </c:pt>
                <c:pt idx="121">
                  <c:v>0.10656831956370116</c:v>
                </c:pt>
                <c:pt idx="122">
                  <c:v>6.6140786998383883E-2</c:v>
                </c:pt>
                <c:pt idx="123">
                  <c:v>3.5041813186409421E-2</c:v>
                </c:pt>
                <c:pt idx="124">
                  <c:v>1.358212879415277E-2</c:v>
                </c:pt>
                <c:pt idx="125">
                  <c:v>1.9761518944328982E-3</c:v>
                </c:pt>
                <c:pt idx="126">
                  <c:v>3.3984557200594789E-4</c:v>
                </c:pt>
                <c:pt idx="127">
                  <c:v>8.6895592587545867E-3</c:v>
                </c:pt>
                <c:pt idx="128">
                  <c:v>2.6941865375569307E-2</c:v>
                </c:pt>
                <c:pt idx="129">
                  <c:v>5.4914392913141152E-2</c:v>
                </c:pt>
                <c:pt idx="130">
                  <c:v>9.2327649622802821E-2</c:v>
                </c:pt>
                <c:pt idx="131">
                  <c:v>0.13880781461068981</c:v>
                </c:pt>
                <c:pt idx="132">
                  <c:v>0.19389047343254306</c:v>
                </c:pt>
                <c:pt idx="133">
                  <c:v>0.25702525836932077</c:v>
                </c:pt>
                <c:pt idx="134">
                  <c:v>0.32758134751951995</c:v>
                </c:pt>
                <c:pt idx="135">
                  <c:v>0.4048537677630939</c:v>
                </c:pt>
                <c:pt idx="136">
                  <c:v>0.48807043861983523</c:v>
                </c:pt>
                <c:pt idx="137">
                  <c:v>0.57639988662231723</c:v>
                </c:pt>
                <c:pt idx="138">
                  <c:v>0.66895955312393285</c:v>
                </c:pt>
                <c:pt idx="139">
                  <c:v>0.76482461253315581</c:v>
                </c:pt>
                <c:pt idx="140">
                  <c:v>0.86303721286514468</c:v>
                </c:pt>
                <c:pt idx="141">
                  <c:v>0.96261604628215158</c:v>
                </c:pt>
                <c:pt idx="142">
                  <c:v>1.0625661539970597</c:v>
                </c:pt>
                <c:pt idx="143">
                  <c:v>1.1618888675726948</c:v>
                </c:pt>
                <c:pt idx="144">
                  <c:v>1.2595917872867333</c:v>
                </c:pt>
                <c:pt idx="145">
                  <c:v>1.3546986978616835</c:v>
                </c:pt>
                <c:pt idx="146">
                  <c:v>1.4462593224852456</c:v>
                </c:pt>
                <c:pt idx="147">
                  <c:v>1.5333588176620994</c:v>
                </c:pt>
                <c:pt idx="148">
                  <c:v>1.6151269140277029</c:v>
                </c:pt>
                <c:pt idx="149">
                  <c:v>1.6907466117921106</c:v>
                </c:pt>
                <c:pt idx="150">
                  <c:v>1.7594623439318087</c:v>
                </c:pt>
                <c:pt idx="151">
                  <c:v>1.8205875255656587</c:v>
                </c:pt>
                <c:pt idx="152">
                  <c:v>1.8735114140840736</c:v>
                </c:pt>
                <c:pt idx="153">
                  <c:v>1.9177052114872895</c:v>
                </c:pt>
                <c:pt idx="154">
                  <c:v>1.9527273479601801</c:v>
                </c:pt>
                <c:pt idx="155">
                  <c:v>1.9782278938918878</c:v>
                </c:pt>
                <c:pt idx="156">
                  <c:v>1.9939520562568225</c:v>
                </c:pt>
                <c:pt idx="157">
                  <c:v>1.9997427244223513</c:v>
                </c:pt>
                <c:pt idx="158">
                  <c:v>1.995542039946304</c:v>
                </c:pt>
                <c:pt idx="159">
                  <c:v>1.9813919746794038</c:v>
                </c:pt>
                <c:pt idx="160">
                  <c:v>1.9574339113964081</c:v>
                </c:pt>
                <c:pt idx="161">
                  <c:v>1.9239072311461576</c:v>
                </c:pt>
                <c:pt idx="162">
                  <c:v>1.8811469214352647</c:v>
                </c:pt>
                <c:pt idx="163">
                  <c:v>1.8295802291436827</c:v>
                </c:pt>
                <c:pt idx="164">
                  <c:v>1.7697223916151059</c:v>
                </c:pt>
                <c:pt idx="165">
                  <c:v>1.7021714885757504</c:v>
                </c:pt>
                <c:pt idx="166">
                  <c:v>1.6276024663194253</c:v>
                </c:pt>
                <c:pt idx="167">
                  <c:v>1.546760393867274</c:v>
                </c:pt>
                <c:pt idx="168">
                  <c:v>1.4604530184844027</c:v>
                </c:pt>
                <c:pt idx="169">
                  <c:v>1.3695426949362113</c:v>
                </c:pt>
                <c:pt idx="170">
                  <c:v>1.274937769124636</c:v>
                </c:pt>
                <c:pt idx="171">
                  <c:v>1.1775835021961554</c:v>
                </c:pt>
                <c:pt idx="172">
                  <c:v>1.0784526258048766</c:v>
                </c:pt>
                <c:pt idx="173">
                  <c:v>0.97853562289939056</c:v>
                </c:pt>
                <c:pt idx="174">
                  <c:v>0.87883083114455873</c:v>
                </c:pt>
                <c:pt idx="175">
                  <c:v>0.78033446786157312</c:v>
                </c:pt>
                <c:pt idx="176">
                  <c:v>0.68403067615378865</c:v>
                </c:pt>
                <c:pt idx="177">
                  <c:v>0.59088169167414806</c:v>
                </c:pt>
                <c:pt idx="178">
                  <c:v>0.50181822828461164</c:v>
                </c:pt>
                <c:pt idx="179">
                  <c:v>0.41773017867090079</c:v>
                </c:pt>
                <c:pt idx="180">
                  <c:v>0.33945772282894215</c:v>
                </c:pt>
                <c:pt idx="181">
                  <c:v>0.26778293326407465</c:v>
                </c:pt>
                <c:pt idx="182">
                  <c:v>0.20342196078109498</c:v>
                </c:pt>
                <c:pt idx="183">
                  <c:v>0.14701787894214413</c:v>
                </c:pt>
                <c:pt idx="184">
                  <c:v>9.9134258688246324E-2</c:v>
                </c:pt>
                <c:pt idx="185">
                  <c:v>6.0249537324758129E-2</c:v>
                </c:pt>
                <c:pt idx="186">
                  <c:v>3.075223813396355E-2</c:v>
                </c:pt>
                <c:pt idx="187">
                  <c:v>1.0937088378866311E-2</c:v>
                </c:pt>
                <c:pt idx="188">
                  <c:v>1.0020744858015851E-3</c:v>
                </c:pt>
                <c:pt idx="189">
                  <c:v>1.0464638295100137E-3</c:v>
                </c:pt>
                <c:pt idx="190">
                  <c:v>1.1069812886342456E-2</c:v>
                </c:pt>
                <c:pt idx="191">
                  <c:v>3.0971971665801568E-2</c:v>
                </c:pt>
                <c:pt idx="192">
                  <c:v>6.055408437614207E-2</c:v>
                </c:pt>
                <c:pt idx="193">
                  <c:v>9.9520576325708765E-2</c:v>
                </c:pt>
                <c:pt idx="194">
                  <c:v>0.14748210720755106</c:v>
                </c:pt>
                <c:pt idx="195">
                  <c:v>0.20395946125907194</c:v>
                </c:pt>
                <c:pt idx="196">
                  <c:v>0.26838833542751983</c:v>
                </c:pt>
                <c:pt idx="197">
                  <c:v>0.34012497769955774</c:v>
                </c:pt>
                <c:pt idx="198">
                  <c:v>0.41845261925858468</c:v>
                </c:pt>
                <c:pt idx="199">
                  <c:v>0.50258863620181871</c:v>
                </c:pt>
                <c:pt idx="200">
                  <c:v>0.59169236925963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684-47C5-A647-F9640386C69C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FT$17:$FT$217</c:f>
              <c:numCache>
                <c:formatCode>General</c:formatCode>
                <c:ptCount val="201"/>
                <c:pt idx="0">
                  <c:v>7.3406195293642673E-3</c:v>
                </c:pt>
                <c:pt idx="1">
                  <c:v>2.3447848073900879E-3</c:v>
                </c:pt>
                <c:pt idx="2">
                  <c:v>1.2592802629394106E-2</c:v>
                </c:pt>
                <c:pt idx="3">
                  <c:v>3.7322891345029752E-2</c:v>
                </c:pt>
                <c:pt idx="4">
                  <c:v>7.159838646775063E-2</c:v>
                </c:pt>
                <c:pt idx="5">
                  <c:v>0.11507681858026297</c:v>
                </c:pt>
                <c:pt idx="6">
                  <c:v>0.1673237655609574</c:v>
                </c:pt>
                <c:pt idx="7">
                  <c:v>0.22781719318614724</c:v>
                </c:pt>
                <c:pt idx="8">
                  <c:v>0.29595267112347023</c:v>
                </c:pt>
                <c:pt idx="9">
                  <c:v>0.37104941219997123</c:v>
                </c:pt>
                <c:pt idx="10">
                  <c:v>0.45235707460249597</c:v>
                </c:pt>
                <c:pt idx="11">
                  <c:v>0.53906325904505825</c:v>
                </c:pt>
                <c:pt idx="12">
                  <c:v>0.63030162599396211</c:v>
                </c:pt>
                <c:pt idx="13">
                  <c:v>0.72516055184604844</c:v>
                </c:pt>
                <c:pt idx="14">
                  <c:v>0.82269223757039489</c:v>
                </c:pt>
                <c:pt idx="15">
                  <c:v>0.92192217880293303</c:v>
                </c:pt>
                <c:pt idx="16">
                  <c:v>1.0218589027719247</c:v>
                </c:pt>
                <c:pt idx="17">
                  <c:v>1.1215038747661608</c:v>
                </c:pt>
                <c:pt idx="18">
                  <c:v>1.2198614751637233</c:v>
                </c:pt>
                <c:pt idx="19">
                  <c:v>1.3159489473341397</c:v>
                </c:pt>
                <c:pt idx="20">
                  <c:v>1.4088062170177786</c:v>
                </c:pt>
                <c:pt idx="21">
                  <c:v>1.4975054850704936</c:v>
                </c:pt>
                <c:pt idx="22">
                  <c:v>1.5811604977259819</c:v>
                </c:pt>
                <c:pt idx="23">
                  <c:v>1.6589354017504605</c:v>
                </c:pt>
                <c:pt idx="24">
                  <c:v>1.7300530960118818</c:v>
                </c:pt>
                <c:pt idx="25">
                  <c:v>1.7938029960175701</c:v>
                </c:pt>
                <c:pt idx="26">
                  <c:v>1.8495481338395834</c:v>
                </c:pt>
                <c:pt idx="27">
                  <c:v>1.8967315224876975</c:v>
                </c:pt>
                <c:pt idx="28">
                  <c:v>1.9348817211392944</c:v>
                </c:pt>
                <c:pt idx="29">
                  <c:v>1.9636175456202265</c:v>
                </c:pt>
                <c:pt idx="30">
                  <c:v>1.9826518770710813</c:v>
                </c:pt>
                <c:pt idx="31">
                  <c:v>1.9917945307439151</c:v>
                </c:pt>
                <c:pt idx="32">
                  <c:v>1.9909541562653887</c:v>
                </c:pt>
                <c:pt idx="33">
                  <c:v>1.9801391503795003</c:v>
                </c:pt>
                <c:pt idx="34">
                  <c:v>1.9594575730500963</c:v>
                </c:pt>
                <c:pt idx="35">
                  <c:v>1.9291160677614314</c:v>
                </c:pt>
                <c:pt idx="36">
                  <c:v>1.8894177968047821</c:v>
                </c:pt>
                <c:pt idx="37">
                  <c:v>1.8407594121810429</c:v>
                </c:pt>
                <c:pt idx="38">
                  <c:v>1.7836270923850512</c:v>
                </c:pt>
                <c:pt idx="39">
                  <c:v>1.7185916846707743</c:v>
                </c:pt>
                <c:pt idx="40">
                  <c:v>1.6463030013342463</c:v>
                </c:pt>
                <c:pt idx="41">
                  <c:v>1.5674833270039035</c:v>
                </c:pt>
                <c:pt idx="42">
                  <c:v>1.4829202018113343</c:v>
                </c:pt>
                <c:pt idx="43">
                  <c:v>1.3934585525506105</c:v>
                </c:pt>
                <c:pt idx="44">
                  <c:v>1.2999922504490551</c:v>
                </c:pt>
                <c:pt idx="45">
                  <c:v>1.2034551799014155</c:v>
                </c:pt>
                <c:pt idx="46">
                  <c:v>1.1048119074056906</c:v>
                </c:pt>
                <c:pt idx="47">
                  <c:v>1.0050480439335272</c:v>
                </c:pt>
                <c:pt idx="48">
                  <c:v>0.90516039703119022</c:v>
                </c:pt>
                <c:pt idx="49">
                  <c:v>0.80614701104806175</c:v>
                </c:pt>
                <c:pt idx="50">
                  <c:v>0.70899719500741121</c:v>
                </c:pt>
                <c:pt idx="51">
                  <c:v>0.61468163775765716</c:v>
                </c:pt>
                <c:pt idx="52">
                  <c:v>0.52414270917026096</c:v>
                </c:pt>
                <c:pt idx="53">
                  <c:v>0.43828504429147719</c:v>
                </c:pt>
                <c:pt idx="54">
                  <c:v>0.35796650452800383</c:v>
                </c:pt>
                <c:pt idx="55">
                  <c:v>0.28398960617937818</c:v>
                </c:pt>
                <c:pt idx="56">
                  <c:v>0.21709350196038846</c:v>
                </c:pt>
                <c:pt idx="57">
                  <c:v>0.15794659563147839</c:v>
                </c:pt>
                <c:pt idx="58">
                  <c:v>0.10713986352931892</c:v>
                </c:pt>
                <c:pt idx="59">
                  <c:v>6.5180949726601822E-2</c:v>
                </c:pt>
                <c:pt idx="60">
                  <c:v>3.2489093820271209E-2</c:v>
                </c:pt>
                <c:pt idx="61">
                  <c:v>9.3909420280521294E-3</c:v>
                </c:pt>
                <c:pt idx="62">
                  <c:v>3.8827165525812113E-3</c:v>
                </c:pt>
                <c:pt idx="63">
                  <c:v>7.1992559127794786E-3</c:v>
                </c:pt>
                <c:pt idx="64">
                  <c:v>5.2553828755774745E-4</c:v>
                </c:pt>
                <c:pt idx="65">
                  <c:v>1.6071754742610689E-2</c:v>
                </c:pt>
                <c:pt idx="66">
                  <c:v>4.2426788512103908E-2</c:v>
                </c:pt>
                <c:pt idx="67">
                  <c:v>7.8276232235313103E-2</c:v>
                </c:pt>
                <c:pt idx="68">
                  <c:v>0.12326189012080657</c:v>
                </c:pt>
                <c:pt idx="69">
                  <c:v>0.1769342803452737</c:v>
                </c:pt>
                <c:pt idx="70">
                  <c:v>0.23875712612732525</c:v>
                </c:pt>
                <c:pt idx="71">
                  <c:v>0.3081127140278227</c:v>
                </c:pt>
                <c:pt idx="72">
                  <c:v>0.38430806593837341</c:v>
                </c:pt>
                <c:pt idx="73">
                  <c:v>0.4665818630895221</c:v>
                </c:pt>
                <c:pt idx="74">
                  <c:v>0.55411205289623577</c:v>
                </c:pt>
                <c:pt idx="75">
                  <c:v>0.64602406263559997</c:v>
                </c:pt>
                <c:pt idx="76">
                  <c:v>0.74139953788836976</c:v>
                </c:pt>
                <c:pt idx="77">
                  <c:v>0.83928551843276</c:v>
                </c:pt>
                <c:pt idx="78">
                  <c:v>0.93870395990797451</c:v>
                </c:pt>
                <c:pt idx="79">
                  <c:v>1.0386615061101603</c:v>
                </c:pt>
                <c:pt idx="80">
                  <c:v>1.1381594142792371</c:v>
                </c:pt>
                <c:pt idx="81">
                  <c:v>1.2362035342064148</c:v>
                </c:pt>
                <c:pt idx="82">
                  <c:v>1.3318142414544587</c:v>
                </c:pt>
                <c:pt idx="83">
                  <c:v>1.4240362254412438</c:v>
                </c:pt>
                <c:pt idx="84">
                  <c:v>1.5119480345873093</c:v>
                </c:pt>
                <c:pt idx="85">
                  <c:v>1.5946712831554479</c:v>
                </c:pt>
                <c:pt idx="86">
                  <c:v>1.6713794277906378</c:v>
                </c:pt>
                <c:pt idx="87">
                  <c:v>1.7413060260680249</c:v>
                </c:pt>
                <c:pt idx="88">
                  <c:v>1.8037523945322822</c:v>
                </c:pt>
                <c:pt idx="89">
                  <c:v>1.8580945897117398</c:v>
                </c:pt>
                <c:pt idx="90">
                  <c:v>1.903789642355306</c:v>
                </c:pt>
                <c:pt idx="91">
                  <c:v>1.9403809826017424</c:v>
                </c:pt>
                <c:pt idx="92">
                  <c:v>1.9675030018747957</c:v>
                </c:pt>
                <c:pt idx="93">
                  <c:v>1.9848847059232371</c:v>
                </c:pt>
                <c:pt idx="94">
                  <c:v>1.9923524225058418</c:v>
                </c:pt>
                <c:pt idx="95">
                  <c:v>1.9898315366670154</c:v>
                </c:pt>
                <c:pt idx="96">
                  <c:v>1.9773472362647659</c:v>
                </c:pt>
                <c:pt idx="97">
                  <c:v>1.9550242603019508</c:v>
                </c:pt>
                <c:pt idx="98">
                  <c:v>1.9230856525753961</c:v>
                </c:pt>
                <c:pt idx="99">
                  <c:v>1.8818505330960056</c:v>
                </c:pt>
                <c:pt idx="100">
                  <c:v>1.8317309095470988</c:v>
                </c:pt>
                <c:pt idx="101">
                  <c:v>1.7732275606398318</c:v>
                </c:pt>
                <c:pt idx="102">
                  <c:v>1.7069250324978498</c:v>
                </c:pt>
                <c:pt idx="103">
                  <c:v>1.6334857980656454</c:v>
                </c:pt>
                <c:pt idx="104">
                  <c:v>1.5536436378978822</c:v>
                </c:pt>
                <c:pt idx="105">
                  <c:v>1.4681963084666469</c:v>
                </c:pt>
                <c:pt idx="106">
                  <c:v>1.377997571242485</c:v>
                </c:pt>
                <c:pt idx="107">
                  <c:v>1.2839486621920018</c:v>
                </c:pt>
                <c:pt idx="108">
                  <c:v>1.1869892869259933</c:v>
                </c:pt>
                <c:pt idx="109">
                  <c:v>1.0880882314716094</c:v>
                </c:pt>
                <c:pt idx="110">
                  <c:v>0.98823368248260801</c:v>
                </c:pt>
                <c:pt idx="111">
                  <c:v>0.88842335360496183</c:v>
                </c:pt>
                <c:pt idx="112">
                  <c:v>0.789654516651908</c:v>
                </c:pt>
                <c:pt idx="113">
                  <c:v>0.69291403719364453</c:v>
                </c:pt>
                <c:pt idx="114">
                  <c:v>0.59916851412276761</c:v>
                </c:pt>
                <c:pt idx="115">
                  <c:v>0.50935462171765167</c:v>
                </c:pt>
                <c:pt idx="116">
                  <c:v>0.42436975070268257</c:v>
                </c:pt>
                <c:pt idx="117">
                  <c:v>0.34506304181677872</c:v>
                </c:pt>
                <c:pt idx="118">
                  <c:v>0.27222690147981554</c:v>
                </c:pt>
                <c:pt idx="119">
                  <c:v>0.20658908432961287</c:v>
                </c:pt>
                <c:pt idx="120">
                  <c:v>0.14880542173815792</c:v>
                </c:pt>
                <c:pt idx="121">
                  <c:v>9.9453268961325225E-2</c:v>
                </c:pt>
                <c:pt idx="122">
                  <c:v>5.9025736396007944E-2</c:v>
                </c:pt>
                <c:pt idx="123">
                  <c:v>2.7926762584033482E-2</c:v>
                </c:pt>
                <c:pt idx="124">
                  <c:v>6.4670781917768316E-3</c:v>
                </c:pt>
                <c:pt idx="125">
                  <c:v>5.1388987079430404E-3</c:v>
                </c:pt>
                <c:pt idx="126">
                  <c:v>6.7752050303699907E-3</c:v>
                </c:pt>
                <c:pt idx="127">
                  <c:v>1.5745086563786481E-3</c:v>
                </c:pt>
                <c:pt idx="128">
                  <c:v>1.9826814773193369E-2</c:v>
                </c:pt>
                <c:pt idx="129">
                  <c:v>4.7799342310765214E-2</c:v>
                </c:pt>
                <c:pt idx="130">
                  <c:v>8.5212599020426882E-2</c:v>
                </c:pt>
                <c:pt idx="131">
                  <c:v>0.13169276400831387</c:v>
                </c:pt>
                <c:pt idx="132">
                  <c:v>0.18677542283016713</c:v>
                </c:pt>
                <c:pt idx="133">
                  <c:v>0.24991020776694484</c:v>
                </c:pt>
                <c:pt idx="134">
                  <c:v>0.32046629691714401</c:v>
                </c:pt>
                <c:pt idx="135">
                  <c:v>0.39773871716071796</c:v>
                </c:pt>
                <c:pt idx="136">
                  <c:v>0.4809553880174593</c:v>
                </c:pt>
                <c:pt idx="137">
                  <c:v>0.56928483601994129</c:v>
                </c:pt>
                <c:pt idx="138">
                  <c:v>0.66184450252155691</c:v>
                </c:pt>
                <c:pt idx="139">
                  <c:v>0.75770956193077987</c:v>
                </c:pt>
                <c:pt idx="140">
                  <c:v>0.85592216226276874</c:v>
                </c:pt>
                <c:pt idx="141">
                  <c:v>0.95550099567977564</c:v>
                </c:pt>
                <c:pt idx="142">
                  <c:v>1.0554511033946838</c:v>
                </c:pt>
                <c:pt idx="143">
                  <c:v>1.154773816970319</c:v>
                </c:pt>
                <c:pt idx="144">
                  <c:v>1.2524767366843572</c:v>
                </c:pt>
                <c:pt idx="145">
                  <c:v>1.3475836472593075</c:v>
                </c:pt>
                <c:pt idx="146">
                  <c:v>1.4391442718828695</c:v>
                </c:pt>
                <c:pt idx="147">
                  <c:v>1.5262437670597233</c:v>
                </c:pt>
                <c:pt idx="148">
                  <c:v>1.6080118634253271</c:v>
                </c:pt>
                <c:pt idx="149">
                  <c:v>1.6836315611897348</c:v>
                </c:pt>
                <c:pt idx="150">
                  <c:v>1.7523472933294326</c:v>
                </c:pt>
                <c:pt idx="151">
                  <c:v>1.8134724749632827</c:v>
                </c:pt>
                <c:pt idx="152">
                  <c:v>1.8663963634816976</c:v>
                </c:pt>
                <c:pt idx="153">
                  <c:v>1.9105901608849134</c:v>
                </c:pt>
                <c:pt idx="154">
                  <c:v>1.9456122973578043</c:v>
                </c:pt>
                <c:pt idx="155">
                  <c:v>1.9711128432895118</c:v>
                </c:pt>
                <c:pt idx="156">
                  <c:v>1.9868370056544467</c:v>
                </c:pt>
                <c:pt idx="157">
                  <c:v>1.9926276738199753</c:v>
                </c:pt>
                <c:pt idx="158">
                  <c:v>1.9884269893439281</c:v>
                </c:pt>
                <c:pt idx="159">
                  <c:v>1.9742769240770279</c:v>
                </c:pt>
                <c:pt idx="160">
                  <c:v>1.9503188607940323</c:v>
                </c:pt>
                <c:pt idx="161">
                  <c:v>1.9167921805437818</c:v>
                </c:pt>
                <c:pt idx="162">
                  <c:v>1.8740318708328889</c:v>
                </c:pt>
                <c:pt idx="163">
                  <c:v>1.8224651785413066</c:v>
                </c:pt>
                <c:pt idx="164">
                  <c:v>1.7626073410127301</c:v>
                </c:pt>
                <c:pt idx="165">
                  <c:v>1.6950564379733746</c:v>
                </c:pt>
                <c:pt idx="166">
                  <c:v>1.6204874157170495</c:v>
                </c:pt>
                <c:pt idx="167">
                  <c:v>1.539645343264898</c:v>
                </c:pt>
                <c:pt idx="168">
                  <c:v>1.4533379678820266</c:v>
                </c:pt>
                <c:pt idx="169">
                  <c:v>1.3624276443338352</c:v>
                </c:pt>
                <c:pt idx="170">
                  <c:v>1.2678227185222599</c:v>
                </c:pt>
                <c:pt idx="171">
                  <c:v>1.1704684515937793</c:v>
                </c:pt>
                <c:pt idx="172">
                  <c:v>1.0713375752025007</c:v>
                </c:pt>
                <c:pt idx="173">
                  <c:v>0.97142057229701462</c:v>
                </c:pt>
                <c:pt idx="174">
                  <c:v>0.87171578054218279</c:v>
                </c:pt>
                <c:pt idx="175">
                  <c:v>0.77321941725919718</c:v>
                </c:pt>
                <c:pt idx="176">
                  <c:v>0.6769156255514126</c:v>
                </c:pt>
                <c:pt idx="177">
                  <c:v>0.58376664107177212</c:v>
                </c:pt>
                <c:pt idx="178">
                  <c:v>0.49470317768223571</c:v>
                </c:pt>
                <c:pt idx="179">
                  <c:v>0.41061512806852485</c:v>
                </c:pt>
                <c:pt idx="180">
                  <c:v>0.33234267222656622</c:v>
                </c:pt>
                <c:pt idx="181">
                  <c:v>0.26066788266169871</c:v>
                </c:pt>
                <c:pt idx="182">
                  <c:v>0.19630691017871904</c:v>
                </c:pt>
                <c:pt idx="183">
                  <c:v>0.13990282833976819</c:v>
                </c:pt>
                <c:pt idx="184">
                  <c:v>9.2019208085870385E-2</c:v>
                </c:pt>
                <c:pt idx="185">
                  <c:v>5.313448672238219E-2</c:v>
                </c:pt>
                <c:pt idx="186">
                  <c:v>2.3637187531587611E-2</c:v>
                </c:pt>
                <c:pt idx="187">
                  <c:v>3.8220377764903724E-3</c:v>
                </c:pt>
                <c:pt idx="188">
                  <c:v>6.1129761165743535E-3</c:v>
                </c:pt>
                <c:pt idx="189">
                  <c:v>6.0685867728659248E-3</c:v>
                </c:pt>
                <c:pt idx="190">
                  <c:v>3.9547622839665175E-3</c:v>
                </c:pt>
                <c:pt idx="191">
                  <c:v>2.3856921063425629E-2</c:v>
                </c:pt>
                <c:pt idx="192">
                  <c:v>5.3439033773766131E-2</c:v>
                </c:pt>
                <c:pt idx="193">
                  <c:v>9.2405525723332826E-2</c:v>
                </c:pt>
                <c:pt idx="194">
                  <c:v>0.14036705660517512</c:v>
                </c:pt>
                <c:pt idx="195">
                  <c:v>0.196844410656696</c:v>
                </c:pt>
                <c:pt idx="196">
                  <c:v>0.26127328482514389</c:v>
                </c:pt>
                <c:pt idx="197">
                  <c:v>0.3330099270971818</c:v>
                </c:pt>
                <c:pt idx="198">
                  <c:v>0.41133756865620874</c:v>
                </c:pt>
                <c:pt idx="199">
                  <c:v>0.49547358559944277</c:v>
                </c:pt>
                <c:pt idx="200">
                  <c:v>0.58457731865725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684-47C5-A647-F9640386C69C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FU$17:$FU$217</c:f>
              <c:numCache>
                <c:formatCode>General</c:formatCode>
                <c:ptCount val="201"/>
                <c:pt idx="0">
                  <c:v>2.437399453183775E-2</c:v>
                </c:pt>
                <c:pt idx="1">
                  <c:v>1.9378159809863571E-2</c:v>
                </c:pt>
                <c:pt idx="2">
                  <c:v>4.4405723730793767E-3</c:v>
                </c:pt>
                <c:pt idx="3">
                  <c:v>2.0289516342556269E-2</c:v>
                </c:pt>
                <c:pt idx="4">
                  <c:v>5.4565011465277147E-2</c:v>
                </c:pt>
                <c:pt idx="5">
                  <c:v>9.8043443577789491E-2</c:v>
                </c:pt>
                <c:pt idx="6">
                  <c:v>0.15029039055848392</c:v>
                </c:pt>
                <c:pt idx="7">
                  <c:v>0.21078381818367375</c:v>
                </c:pt>
                <c:pt idx="8">
                  <c:v>0.27891929612099675</c:v>
                </c:pt>
                <c:pt idx="9">
                  <c:v>0.35401603719749775</c:v>
                </c:pt>
                <c:pt idx="10">
                  <c:v>0.43532369960002248</c:v>
                </c:pt>
                <c:pt idx="11">
                  <c:v>0.52202988404258477</c:v>
                </c:pt>
                <c:pt idx="12">
                  <c:v>0.61326825099148863</c:v>
                </c:pt>
                <c:pt idx="13">
                  <c:v>0.70812717684357485</c:v>
                </c:pt>
                <c:pt idx="14">
                  <c:v>0.80565886256792141</c:v>
                </c:pt>
                <c:pt idx="15">
                  <c:v>0.90488880380045955</c:v>
                </c:pt>
                <c:pt idx="16">
                  <c:v>1.0048255277694513</c:v>
                </c:pt>
                <c:pt idx="17">
                  <c:v>1.1044704997636874</c:v>
                </c:pt>
                <c:pt idx="18">
                  <c:v>1.2028281001612497</c:v>
                </c:pt>
                <c:pt idx="19">
                  <c:v>1.2989155723316661</c:v>
                </c:pt>
                <c:pt idx="20">
                  <c:v>1.391772842015305</c:v>
                </c:pt>
                <c:pt idx="21">
                  <c:v>1.4804721100680203</c:v>
                </c:pt>
                <c:pt idx="22">
                  <c:v>1.5641271227235085</c:v>
                </c:pt>
                <c:pt idx="23">
                  <c:v>1.6419020267479869</c:v>
                </c:pt>
                <c:pt idx="24">
                  <c:v>1.7130197210094082</c:v>
                </c:pt>
                <c:pt idx="25">
                  <c:v>1.7767696210150965</c:v>
                </c:pt>
                <c:pt idx="26">
                  <c:v>1.83251475883711</c:v>
                </c:pt>
                <c:pt idx="27">
                  <c:v>1.8796981474852239</c:v>
                </c:pt>
                <c:pt idx="28">
                  <c:v>1.9178483461368208</c:v>
                </c:pt>
                <c:pt idx="29">
                  <c:v>1.9465841706177529</c:v>
                </c:pt>
                <c:pt idx="30">
                  <c:v>1.9656185020686079</c:v>
                </c:pt>
                <c:pt idx="31">
                  <c:v>1.9747611557414417</c:v>
                </c:pt>
                <c:pt idx="32">
                  <c:v>1.9739207812629154</c:v>
                </c:pt>
                <c:pt idx="33">
                  <c:v>1.9631057753770269</c:v>
                </c:pt>
                <c:pt idx="34">
                  <c:v>1.9424241980476227</c:v>
                </c:pt>
                <c:pt idx="35">
                  <c:v>1.912082692758958</c:v>
                </c:pt>
                <c:pt idx="36">
                  <c:v>1.8723844218023085</c:v>
                </c:pt>
                <c:pt idx="37">
                  <c:v>1.8237260371785693</c:v>
                </c:pt>
                <c:pt idx="38">
                  <c:v>1.7665937173825776</c:v>
                </c:pt>
                <c:pt idx="39">
                  <c:v>1.7015583096683009</c:v>
                </c:pt>
                <c:pt idx="40">
                  <c:v>1.629269626331773</c:v>
                </c:pt>
                <c:pt idx="41">
                  <c:v>1.5504499520014301</c:v>
                </c:pt>
                <c:pt idx="42">
                  <c:v>1.465886826808861</c:v>
                </c:pt>
                <c:pt idx="43">
                  <c:v>1.3764251775481369</c:v>
                </c:pt>
                <c:pt idx="44">
                  <c:v>1.2829588754465817</c:v>
                </c:pt>
                <c:pt idx="45">
                  <c:v>1.1864218048989419</c:v>
                </c:pt>
                <c:pt idx="46">
                  <c:v>1.0877785324032172</c:v>
                </c:pt>
                <c:pt idx="47">
                  <c:v>0.98801466893105372</c:v>
                </c:pt>
                <c:pt idx="48">
                  <c:v>0.88812702202871674</c:v>
                </c:pt>
                <c:pt idx="49">
                  <c:v>0.78911363604558826</c:v>
                </c:pt>
                <c:pt idx="50">
                  <c:v>0.69196382000493761</c:v>
                </c:pt>
                <c:pt idx="51">
                  <c:v>0.59764826275518368</c:v>
                </c:pt>
                <c:pt idx="52">
                  <c:v>0.50710933416778747</c:v>
                </c:pt>
                <c:pt idx="53">
                  <c:v>0.42125166928900371</c:v>
                </c:pt>
                <c:pt idx="54">
                  <c:v>0.34093312952553034</c:v>
                </c:pt>
                <c:pt idx="55">
                  <c:v>0.2669562311769047</c:v>
                </c:pt>
                <c:pt idx="56">
                  <c:v>0.20006012695791497</c:v>
                </c:pt>
                <c:pt idx="57">
                  <c:v>0.14091322062900491</c:v>
                </c:pt>
                <c:pt idx="58">
                  <c:v>9.0106488526845441E-2</c:v>
                </c:pt>
                <c:pt idx="59">
                  <c:v>4.8147574724128339E-2</c:v>
                </c:pt>
                <c:pt idx="60">
                  <c:v>1.5455718817797726E-2</c:v>
                </c:pt>
                <c:pt idx="61">
                  <c:v>7.6424329744213537E-3</c:v>
                </c:pt>
                <c:pt idx="62">
                  <c:v>2.0916091555054694E-2</c:v>
                </c:pt>
                <c:pt idx="63">
                  <c:v>2.4232630915252962E-2</c:v>
                </c:pt>
                <c:pt idx="64">
                  <c:v>1.7558913290031231E-2</c:v>
                </c:pt>
                <c:pt idx="65">
                  <c:v>9.6162025986279431E-4</c:v>
                </c:pt>
                <c:pt idx="66">
                  <c:v>2.5393413509630425E-2</c:v>
                </c:pt>
                <c:pt idx="67">
                  <c:v>6.124285723283962E-2</c:v>
                </c:pt>
                <c:pt idx="68">
                  <c:v>0.10622851511833309</c:v>
                </c:pt>
                <c:pt idx="69">
                  <c:v>0.15990090534280021</c:v>
                </c:pt>
                <c:pt idx="70">
                  <c:v>0.22172375112485176</c:v>
                </c:pt>
                <c:pt idx="71">
                  <c:v>0.29107933902534922</c:v>
                </c:pt>
                <c:pt idx="72">
                  <c:v>0.36727469093589993</c:v>
                </c:pt>
                <c:pt idx="73">
                  <c:v>0.44954848808704861</c:v>
                </c:pt>
                <c:pt idx="74">
                  <c:v>0.5370786778937624</c:v>
                </c:pt>
                <c:pt idx="75">
                  <c:v>0.62899068763312638</c:v>
                </c:pt>
                <c:pt idx="76">
                  <c:v>0.72436616288589617</c:v>
                </c:pt>
                <c:pt idx="77">
                  <c:v>0.82225214343028652</c:v>
                </c:pt>
                <c:pt idx="78">
                  <c:v>0.92167058490550091</c:v>
                </c:pt>
                <c:pt idx="79">
                  <c:v>1.0216281311076867</c:v>
                </c:pt>
                <c:pt idx="80">
                  <c:v>1.1211260392767635</c:v>
                </c:pt>
                <c:pt idx="81">
                  <c:v>1.2191701592039412</c:v>
                </c:pt>
                <c:pt idx="82">
                  <c:v>1.3147808664519851</c:v>
                </c:pt>
                <c:pt idx="83">
                  <c:v>1.4070028504387704</c:v>
                </c:pt>
                <c:pt idx="84">
                  <c:v>1.4949146595848357</c:v>
                </c:pt>
                <c:pt idx="85">
                  <c:v>1.5776379081529746</c:v>
                </c:pt>
                <c:pt idx="86">
                  <c:v>1.6543460527881644</c:v>
                </c:pt>
                <c:pt idx="87">
                  <c:v>1.7242726510655515</c:v>
                </c:pt>
                <c:pt idx="88">
                  <c:v>1.7867190195298088</c:v>
                </c:pt>
                <c:pt idx="89">
                  <c:v>1.8410612147092664</c:v>
                </c:pt>
                <c:pt idx="90">
                  <c:v>1.8867562673528326</c:v>
                </c:pt>
                <c:pt idx="91">
                  <c:v>1.923347607599269</c:v>
                </c:pt>
                <c:pt idx="92">
                  <c:v>1.9504696268723223</c:v>
                </c:pt>
                <c:pt idx="93">
                  <c:v>1.9678513309207637</c:v>
                </c:pt>
                <c:pt idx="94">
                  <c:v>1.9753190475033682</c:v>
                </c:pt>
                <c:pt idx="95">
                  <c:v>1.972798161664542</c:v>
                </c:pt>
                <c:pt idx="96">
                  <c:v>1.9603138612622923</c:v>
                </c:pt>
                <c:pt idx="97">
                  <c:v>1.9379908852994774</c:v>
                </c:pt>
                <c:pt idx="98">
                  <c:v>1.9060522775729227</c:v>
                </c:pt>
                <c:pt idx="99">
                  <c:v>1.864817158093532</c:v>
                </c:pt>
                <c:pt idx="100">
                  <c:v>1.8146975345446252</c:v>
                </c:pt>
                <c:pt idx="101">
                  <c:v>1.7561941856373582</c:v>
                </c:pt>
                <c:pt idx="102">
                  <c:v>1.6898916574953762</c:v>
                </c:pt>
                <c:pt idx="103">
                  <c:v>1.6164524230631718</c:v>
                </c:pt>
                <c:pt idx="104">
                  <c:v>1.5366102628954086</c:v>
                </c:pt>
                <c:pt idx="105">
                  <c:v>1.4511629334641736</c:v>
                </c:pt>
                <c:pt idx="106">
                  <c:v>1.3609641962400116</c:v>
                </c:pt>
                <c:pt idx="107">
                  <c:v>1.2669152871895282</c:v>
                </c:pt>
                <c:pt idx="108">
                  <c:v>1.1699559119235197</c:v>
                </c:pt>
                <c:pt idx="109">
                  <c:v>1.0710548564691358</c:v>
                </c:pt>
                <c:pt idx="110">
                  <c:v>0.97120030748013453</c:v>
                </c:pt>
                <c:pt idx="111">
                  <c:v>0.87138997860248835</c:v>
                </c:pt>
                <c:pt idx="112">
                  <c:v>0.77262114164943441</c:v>
                </c:pt>
                <c:pt idx="113">
                  <c:v>0.67588066219117104</c:v>
                </c:pt>
                <c:pt idx="114">
                  <c:v>0.58213513912029424</c:v>
                </c:pt>
                <c:pt idx="115">
                  <c:v>0.49232124671517813</c:v>
                </c:pt>
                <c:pt idx="116">
                  <c:v>0.40733637570020909</c:v>
                </c:pt>
                <c:pt idx="117">
                  <c:v>0.32802966681430523</c:v>
                </c:pt>
                <c:pt idx="118">
                  <c:v>0.25519352647734206</c:v>
                </c:pt>
                <c:pt idx="119">
                  <c:v>0.18955570932713939</c:v>
                </c:pt>
                <c:pt idx="120">
                  <c:v>0.13177204673568443</c:v>
                </c:pt>
                <c:pt idx="121">
                  <c:v>8.2419893958851742E-2</c:v>
                </c:pt>
                <c:pt idx="122">
                  <c:v>4.1992361393534461E-2</c:v>
                </c:pt>
                <c:pt idx="123">
                  <c:v>1.0893387581559999E-2</c:v>
                </c:pt>
                <c:pt idx="124">
                  <c:v>1.0566296810696651E-2</c:v>
                </c:pt>
                <c:pt idx="125">
                  <c:v>2.2172273710416524E-2</c:v>
                </c:pt>
                <c:pt idx="126">
                  <c:v>2.3808580032843474E-2</c:v>
                </c:pt>
                <c:pt idx="127">
                  <c:v>1.5458866346094835E-2</c:v>
                </c:pt>
                <c:pt idx="128">
                  <c:v>2.7934397707198855E-3</c:v>
                </c:pt>
                <c:pt idx="129">
                  <c:v>3.0765967308291731E-2</c:v>
                </c:pt>
                <c:pt idx="130">
                  <c:v>6.8179224017953399E-2</c:v>
                </c:pt>
                <c:pt idx="131">
                  <c:v>0.11465938900584038</c:v>
                </c:pt>
                <c:pt idx="132">
                  <c:v>0.16974204782769364</c:v>
                </c:pt>
                <c:pt idx="133">
                  <c:v>0.23287683276447135</c:v>
                </c:pt>
                <c:pt idx="134">
                  <c:v>0.30343292191467053</c:v>
                </c:pt>
                <c:pt idx="135">
                  <c:v>0.38070534215824448</c:v>
                </c:pt>
                <c:pt idx="136">
                  <c:v>0.46392201301498581</c:v>
                </c:pt>
                <c:pt idx="137">
                  <c:v>0.5522514610174678</c:v>
                </c:pt>
                <c:pt idx="138">
                  <c:v>0.64481112751908343</c:v>
                </c:pt>
                <c:pt idx="139">
                  <c:v>0.74067618692830639</c:v>
                </c:pt>
                <c:pt idx="140">
                  <c:v>0.83888878726029525</c:v>
                </c:pt>
                <c:pt idx="141">
                  <c:v>0.93846762067730216</c:v>
                </c:pt>
                <c:pt idx="142">
                  <c:v>1.0384177283922102</c:v>
                </c:pt>
                <c:pt idx="143">
                  <c:v>1.1377404419678454</c:v>
                </c:pt>
                <c:pt idx="144">
                  <c:v>1.2354433616818838</c:v>
                </c:pt>
                <c:pt idx="145">
                  <c:v>1.3305502722568341</c:v>
                </c:pt>
                <c:pt idx="146">
                  <c:v>1.4221108968803962</c:v>
                </c:pt>
                <c:pt idx="147">
                  <c:v>1.5092103920572499</c:v>
                </c:pt>
                <c:pt idx="148">
                  <c:v>1.5909784884228535</c:v>
                </c:pt>
                <c:pt idx="149">
                  <c:v>1.6665981861872612</c:v>
                </c:pt>
                <c:pt idx="150">
                  <c:v>1.7353139183269592</c:v>
                </c:pt>
                <c:pt idx="151">
                  <c:v>1.7964390999608093</c:v>
                </c:pt>
                <c:pt idx="152">
                  <c:v>1.8493629884792242</c:v>
                </c:pt>
                <c:pt idx="153">
                  <c:v>1.89355678588244</c:v>
                </c:pt>
                <c:pt idx="154">
                  <c:v>1.9285789223553307</c:v>
                </c:pt>
                <c:pt idx="155">
                  <c:v>1.9540794682870384</c:v>
                </c:pt>
                <c:pt idx="156">
                  <c:v>1.9698036306519731</c:v>
                </c:pt>
                <c:pt idx="157">
                  <c:v>1.9755942988175019</c:v>
                </c:pt>
                <c:pt idx="158">
                  <c:v>1.9713936143414545</c:v>
                </c:pt>
                <c:pt idx="159">
                  <c:v>1.9572435490745543</c:v>
                </c:pt>
                <c:pt idx="160">
                  <c:v>1.9332854857915587</c:v>
                </c:pt>
                <c:pt idx="161">
                  <c:v>1.8997588055413082</c:v>
                </c:pt>
                <c:pt idx="162">
                  <c:v>1.8569984958304153</c:v>
                </c:pt>
                <c:pt idx="163">
                  <c:v>1.8054318035388333</c:v>
                </c:pt>
                <c:pt idx="164">
                  <c:v>1.7455739660102565</c:v>
                </c:pt>
                <c:pt idx="165">
                  <c:v>1.678023062970901</c:v>
                </c:pt>
                <c:pt idx="166">
                  <c:v>1.6034540407145759</c:v>
                </c:pt>
                <c:pt idx="167">
                  <c:v>1.5226119682624246</c:v>
                </c:pt>
                <c:pt idx="168">
                  <c:v>1.4363045928795533</c:v>
                </c:pt>
                <c:pt idx="169">
                  <c:v>1.3453942693313619</c:v>
                </c:pt>
                <c:pt idx="170">
                  <c:v>1.2507893435197865</c:v>
                </c:pt>
                <c:pt idx="171">
                  <c:v>1.153435076591306</c:v>
                </c:pt>
                <c:pt idx="172">
                  <c:v>1.0543042002000271</c:v>
                </c:pt>
                <c:pt idx="173">
                  <c:v>0.95438719729454113</c:v>
                </c:pt>
                <c:pt idx="174">
                  <c:v>0.85468240553970931</c:v>
                </c:pt>
                <c:pt idx="175">
                  <c:v>0.7561860422567237</c:v>
                </c:pt>
                <c:pt idx="176">
                  <c:v>0.65988225054893923</c:v>
                </c:pt>
                <c:pt idx="177">
                  <c:v>0.56673326606929864</c:v>
                </c:pt>
                <c:pt idx="178">
                  <c:v>0.47766980267976222</c:v>
                </c:pt>
                <c:pt idx="179">
                  <c:v>0.39358175306605137</c:v>
                </c:pt>
                <c:pt idx="180">
                  <c:v>0.31530929722409273</c:v>
                </c:pt>
                <c:pt idx="181">
                  <c:v>0.24363450765922523</c:v>
                </c:pt>
                <c:pt idx="182">
                  <c:v>0.17927353517624556</c:v>
                </c:pt>
                <c:pt idx="183">
                  <c:v>0.12286945333729471</c:v>
                </c:pt>
                <c:pt idx="184">
                  <c:v>7.4985833083396902E-2</c:v>
                </c:pt>
                <c:pt idx="185">
                  <c:v>3.6101111719908707E-2</c:v>
                </c:pt>
                <c:pt idx="186">
                  <c:v>6.6038125291141281E-3</c:v>
                </c:pt>
                <c:pt idx="187">
                  <c:v>1.3211337225983111E-2</c:v>
                </c:pt>
                <c:pt idx="188">
                  <c:v>2.3146351119047837E-2</c:v>
                </c:pt>
                <c:pt idx="189">
                  <c:v>2.3101961775339408E-2</c:v>
                </c:pt>
                <c:pt idx="190">
                  <c:v>1.3078612718506966E-2</c:v>
                </c:pt>
                <c:pt idx="191">
                  <c:v>6.8235460609521459E-3</c:v>
                </c:pt>
                <c:pt idx="192">
                  <c:v>3.6405658771292648E-2</c:v>
                </c:pt>
                <c:pt idx="193">
                  <c:v>7.5372150720859343E-2</c:v>
                </c:pt>
                <c:pt idx="194">
                  <c:v>0.12333368160270164</c:v>
                </c:pt>
                <c:pt idx="195">
                  <c:v>0.17981103565422252</c:v>
                </c:pt>
                <c:pt idx="196">
                  <c:v>0.24423990982267041</c:v>
                </c:pt>
                <c:pt idx="197">
                  <c:v>0.31597655209470832</c:v>
                </c:pt>
                <c:pt idx="198">
                  <c:v>0.39430419365373526</c:v>
                </c:pt>
                <c:pt idx="199">
                  <c:v>0.47844021059696928</c:v>
                </c:pt>
                <c:pt idx="200">
                  <c:v>0.56754394365478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684-47C5-A647-F9640386C69C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FV$17:$FV$217</c:f>
              <c:numCache>
                <c:formatCode>General</c:formatCode>
                <c:ptCount val="201"/>
                <c:pt idx="0">
                  <c:v>5.1155502081869253E-2</c:v>
                </c:pt>
                <c:pt idx="1">
                  <c:v>4.6159667359895074E-2</c:v>
                </c:pt>
                <c:pt idx="2">
                  <c:v>3.1222079923110879E-2</c:v>
                </c:pt>
                <c:pt idx="3">
                  <c:v>6.4919912074752339E-3</c:v>
                </c:pt>
                <c:pt idx="4">
                  <c:v>2.7783503915245644E-2</c:v>
                </c:pt>
                <c:pt idx="5">
                  <c:v>7.1261936027757988E-2</c:v>
                </c:pt>
                <c:pt idx="6">
                  <c:v>0.12350888300845242</c:v>
                </c:pt>
                <c:pt idx="7">
                  <c:v>0.18400231063364225</c:v>
                </c:pt>
                <c:pt idx="8">
                  <c:v>0.25213778857096525</c:v>
                </c:pt>
                <c:pt idx="9">
                  <c:v>0.32723452964746624</c:v>
                </c:pt>
                <c:pt idx="10">
                  <c:v>0.40854219204999098</c:v>
                </c:pt>
                <c:pt idx="11">
                  <c:v>0.49524837649255327</c:v>
                </c:pt>
                <c:pt idx="12">
                  <c:v>0.58648674344145713</c:v>
                </c:pt>
                <c:pt idx="13">
                  <c:v>0.68134566929354334</c:v>
                </c:pt>
                <c:pt idx="14">
                  <c:v>0.77887735501788991</c:v>
                </c:pt>
                <c:pt idx="15">
                  <c:v>0.87810729625042805</c:v>
                </c:pt>
                <c:pt idx="16">
                  <c:v>0.97804402021941983</c:v>
                </c:pt>
                <c:pt idx="17">
                  <c:v>1.0776889922136559</c:v>
                </c:pt>
                <c:pt idx="18">
                  <c:v>1.1760465926112182</c:v>
                </c:pt>
                <c:pt idx="19">
                  <c:v>1.2721340647816346</c:v>
                </c:pt>
                <c:pt idx="20">
                  <c:v>1.3649913344652735</c:v>
                </c:pt>
                <c:pt idx="21">
                  <c:v>1.4536906025179888</c:v>
                </c:pt>
                <c:pt idx="22">
                  <c:v>1.537345615173477</c:v>
                </c:pt>
                <c:pt idx="23">
                  <c:v>1.6151205191979554</c:v>
                </c:pt>
                <c:pt idx="24">
                  <c:v>1.6862382134593767</c:v>
                </c:pt>
                <c:pt idx="25">
                  <c:v>1.749988113465065</c:v>
                </c:pt>
                <c:pt idx="26">
                  <c:v>1.8057332512870785</c:v>
                </c:pt>
                <c:pt idx="27">
                  <c:v>1.8529166399351924</c:v>
                </c:pt>
                <c:pt idx="28">
                  <c:v>1.8910668385867893</c:v>
                </c:pt>
                <c:pt idx="29">
                  <c:v>1.9198026630677214</c:v>
                </c:pt>
                <c:pt idx="30">
                  <c:v>1.9388369945185764</c:v>
                </c:pt>
                <c:pt idx="31">
                  <c:v>1.9479796481914102</c:v>
                </c:pt>
                <c:pt idx="32">
                  <c:v>1.9471392737128839</c:v>
                </c:pt>
                <c:pt idx="33">
                  <c:v>1.9363242678269954</c:v>
                </c:pt>
                <c:pt idx="34">
                  <c:v>1.9156426904975912</c:v>
                </c:pt>
                <c:pt idx="35">
                  <c:v>1.8853011852089265</c:v>
                </c:pt>
                <c:pt idx="36">
                  <c:v>1.845602914252277</c:v>
                </c:pt>
                <c:pt idx="37">
                  <c:v>1.7969445296285378</c:v>
                </c:pt>
                <c:pt idx="38">
                  <c:v>1.7398122098325461</c:v>
                </c:pt>
                <c:pt idx="39">
                  <c:v>1.6747768021182694</c:v>
                </c:pt>
                <c:pt idx="40">
                  <c:v>1.6024881187817415</c:v>
                </c:pt>
                <c:pt idx="41">
                  <c:v>1.5236684444513986</c:v>
                </c:pt>
                <c:pt idx="42">
                  <c:v>1.4391053192588295</c:v>
                </c:pt>
                <c:pt idx="43">
                  <c:v>1.3496436699981054</c:v>
                </c:pt>
                <c:pt idx="44">
                  <c:v>1.2561773678965502</c:v>
                </c:pt>
                <c:pt idx="45">
                  <c:v>1.1596402973489104</c:v>
                </c:pt>
                <c:pt idx="46">
                  <c:v>1.0609970248531857</c:v>
                </c:pt>
                <c:pt idx="47">
                  <c:v>0.96123316138102222</c:v>
                </c:pt>
                <c:pt idx="48">
                  <c:v>0.86134551447868524</c:v>
                </c:pt>
                <c:pt idx="49">
                  <c:v>0.76233212849555676</c:v>
                </c:pt>
                <c:pt idx="50">
                  <c:v>0.66518231245490611</c:v>
                </c:pt>
                <c:pt idx="51">
                  <c:v>0.57086675520515218</c:v>
                </c:pt>
                <c:pt idx="52">
                  <c:v>0.48032782661775597</c:v>
                </c:pt>
                <c:pt idx="53">
                  <c:v>0.3944701617389722</c:v>
                </c:pt>
                <c:pt idx="54">
                  <c:v>0.31415162197549884</c:v>
                </c:pt>
                <c:pt idx="55">
                  <c:v>0.2401747236268732</c:v>
                </c:pt>
                <c:pt idx="56">
                  <c:v>0.17327861940788347</c:v>
                </c:pt>
                <c:pt idx="57">
                  <c:v>0.11413171307897341</c:v>
                </c:pt>
                <c:pt idx="58">
                  <c:v>6.3324980976813938E-2</c:v>
                </c:pt>
                <c:pt idx="59">
                  <c:v>2.1366067174096837E-2</c:v>
                </c:pt>
                <c:pt idx="60">
                  <c:v>1.1325788732233777E-2</c:v>
                </c:pt>
                <c:pt idx="61">
                  <c:v>3.4423940524452856E-2</c:v>
                </c:pt>
                <c:pt idx="62">
                  <c:v>4.7697599105086197E-2</c:v>
                </c:pt>
                <c:pt idx="63">
                  <c:v>5.1014138465284464E-2</c:v>
                </c:pt>
                <c:pt idx="64">
                  <c:v>4.4340420840062733E-2</c:v>
                </c:pt>
                <c:pt idx="65">
                  <c:v>2.7743127809894297E-2</c:v>
                </c:pt>
                <c:pt idx="66">
                  <c:v>1.3880940404010778E-3</c:v>
                </c:pt>
                <c:pt idx="67">
                  <c:v>3.4461349682808118E-2</c:v>
                </c:pt>
                <c:pt idx="68">
                  <c:v>7.9447007568301586E-2</c:v>
                </c:pt>
                <c:pt idx="69">
                  <c:v>0.13311939779276871</c:v>
                </c:pt>
                <c:pt idx="70">
                  <c:v>0.19494224357482026</c:v>
                </c:pt>
                <c:pt idx="71">
                  <c:v>0.26429783147531771</c:v>
                </c:pt>
                <c:pt idx="72">
                  <c:v>0.34049318338586843</c:v>
                </c:pt>
                <c:pt idx="73">
                  <c:v>0.42276698053701711</c:v>
                </c:pt>
                <c:pt idx="74">
                  <c:v>0.5102971703437309</c:v>
                </c:pt>
                <c:pt idx="75">
                  <c:v>0.60220918008309487</c:v>
                </c:pt>
                <c:pt idx="76">
                  <c:v>0.69758465533586467</c:v>
                </c:pt>
                <c:pt idx="77">
                  <c:v>0.79547063588025502</c:v>
                </c:pt>
                <c:pt idx="78">
                  <c:v>0.89488907735546941</c:v>
                </c:pt>
                <c:pt idx="79">
                  <c:v>0.9948466235576553</c:v>
                </c:pt>
                <c:pt idx="80">
                  <c:v>1.094344531726732</c:v>
                </c:pt>
                <c:pt idx="81">
                  <c:v>1.1923886516539097</c:v>
                </c:pt>
                <c:pt idx="82">
                  <c:v>1.2879993589019536</c:v>
                </c:pt>
                <c:pt idx="83">
                  <c:v>1.3802213428887389</c:v>
                </c:pt>
                <c:pt idx="84">
                  <c:v>1.4681331520348042</c:v>
                </c:pt>
                <c:pt idx="85">
                  <c:v>1.5508564006029431</c:v>
                </c:pt>
                <c:pt idx="86">
                  <c:v>1.6275645452381329</c:v>
                </c:pt>
                <c:pt idx="87">
                  <c:v>1.69749114351552</c:v>
                </c:pt>
                <c:pt idx="88">
                  <c:v>1.7599375119797773</c:v>
                </c:pt>
                <c:pt idx="89">
                  <c:v>1.8142797071592349</c:v>
                </c:pt>
                <c:pt idx="90">
                  <c:v>1.8599747598028011</c:v>
                </c:pt>
                <c:pt idx="91">
                  <c:v>1.8965661000492375</c:v>
                </c:pt>
                <c:pt idx="92">
                  <c:v>1.9236881193222908</c:v>
                </c:pt>
                <c:pt idx="93">
                  <c:v>1.9410698233707322</c:v>
                </c:pt>
                <c:pt idx="94">
                  <c:v>1.9485375399533367</c:v>
                </c:pt>
                <c:pt idx="95">
                  <c:v>1.9460166541145105</c:v>
                </c:pt>
                <c:pt idx="96">
                  <c:v>1.9335323537122608</c:v>
                </c:pt>
                <c:pt idx="97">
                  <c:v>1.9112093777494459</c:v>
                </c:pt>
                <c:pt idx="98">
                  <c:v>1.8792707700228912</c:v>
                </c:pt>
                <c:pt idx="99">
                  <c:v>1.8380356505435005</c:v>
                </c:pt>
                <c:pt idx="100">
                  <c:v>1.7879160269945937</c:v>
                </c:pt>
                <c:pt idx="101">
                  <c:v>1.7294126780873267</c:v>
                </c:pt>
                <c:pt idx="102">
                  <c:v>1.6631101499453447</c:v>
                </c:pt>
                <c:pt idx="103">
                  <c:v>1.5896709155131403</c:v>
                </c:pt>
                <c:pt idx="104">
                  <c:v>1.5098287553453771</c:v>
                </c:pt>
                <c:pt idx="105">
                  <c:v>1.4243814259141421</c:v>
                </c:pt>
                <c:pt idx="106">
                  <c:v>1.3341826886899801</c:v>
                </c:pt>
                <c:pt idx="107">
                  <c:v>1.2401337796394967</c:v>
                </c:pt>
                <c:pt idx="108">
                  <c:v>1.1431744043734882</c:v>
                </c:pt>
                <c:pt idx="109">
                  <c:v>1.0442733489191043</c:v>
                </c:pt>
                <c:pt idx="110">
                  <c:v>0.94441879993010303</c:v>
                </c:pt>
                <c:pt idx="111">
                  <c:v>0.84460847105245684</c:v>
                </c:pt>
                <c:pt idx="112">
                  <c:v>0.7458396340994029</c:v>
                </c:pt>
                <c:pt idx="113">
                  <c:v>0.64909915464113954</c:v>
                </c:pt>
                <c:pt idx="114">
                  <c:v>0.55535363157026274</c:v>
                </c:pt>
                <c:pt idx="115">
                  <c:v>0.46553973916514663</c:v>
                </c:pt>
                <c:pt idx="116">
                  <c:v>0.38055486815017758</c:v>
                </c:pt>
                <c:pt idx="117">
                  <c:v>0.30124815926427373</c:v>
                </c:pt>
                <c:pt idx="118">
                  <c:v>0.22841201892731056</c:v>
                </c:pt>
                <c:pt idx="119">
                  <c:v>0.16277420177710789</c:v>
                </c:pt>
                <c:pt idx="120">
                  <c:v>0.10499053918565293</c:v>
                </c:pt>
                <c:pt idx="121">
                  <c:v>5.563838640882024E-2</c:v>
                </c:pt>
                <c:pt idx="122">
                  <c:v>1.5210853843502958E-2</c:v>
                </c:pt>
                <c:pt idx="123">
                  <c:v>1.5888119968471504E-2</c:v>
                </c:pt>
                <c:pt idx="124">
                  <c:v>3.7347804360728154E-2</c:v>
                </c:pt>
                <c:pt idx="125">
                  <c:v>4.8953781260448026E-2</c:v>
                </c:pt>
                <c:pt idx="126">
                  <c:v>5.0590087582874976E-2</c:v>
                </c:pt>
                <c:pt idx="127">
                  <c:v>4.2240373896126338E-2</c:v>
                </c:pt>
                <c:pt idx="128">
                  <c:v>2.3988067779311617E-2</c:v>
                </c:pt>
                <c:pt idx="129">
                  <c:v>3.9844597582602281E-3</c:v>
                </c:pt>
                <c:pt idx="130">
                  <c:v>4.1397716467921897E-2</c:v>
                </c:pt>
                <c:pt idx="131">
                  <c:v>8.7877881455808882E-2</c:v>
                </c:pt>
                <c:pt idx="132">
                  <c:v>0.14296054027766214</c:v>
                </c:pt>
                <c:pt idx="133">
                  <c:v>0.20609532521443985</c:v>
                </c:pt>
                <c:pt idx="134">
                  <c:v>0.27665141436463903</c:v>
                </c:pt>
                <c:pt idx="135">
                  <c:v>0.35392383460821297</c:v>
                </c:pt>
                <c:pt idx="136">
                  <c:v>0.43714050546495431</c:v>
                </c:pt>
                <c:pt idx="137">
                  <c:v>0.5254699534674363</c:v>
                </c:pt>
                <c:pt idx="138">
                  <c:v>0.61802961996905192</c:v>
                </c:pt>
                <c:pt idx="139">
                  <c:v>0.71389467937827489</c:v>
                </c:pt>
                <c:pt idx="140">
                  <c:v>0.81210727971026375</c:v>
                </c:pt>
                <c:pt idx="141">
                  <c:v>0.91168611312727066</c:v>
                </c:pt>
                <c:pt idx="142">
                  <c:v>1.0116362208421787</c:v>
                </c:pt>
                <c:pt idx="143">
                  <c:v>1.1109589344178139</c:v>
                </c:pt>
                <c:pt idx="144">
                  <c:v>1.2086618541318523</c:v>
                </c:pt>
                <c:pt idx="145">
                  <c:v>1.3037687647068026</c:v>
                </c:pt>
                <c:pt idx="146">
                  <c:v>1.3953293893303647</c:v>
                </c:pt>
                <c:pt idx="147">
                  <c:v>1.4824288845072184</c:v>
                </c:pt>
                <c:pt idx="148">
                  <c:v>1.564196980872822</c:v>
                </c:pt>
                <c:pt idx="149">
                  <c:v>1.6398166786372297</c:v>
                </c:pt>
                <c:pt idx="150">
                  <c:v>1.7085324107769277</c:v>
                </c:pt>
                <c:pt idx="151">
                  <c:v>1.7696575924107778</c:v>
                </c:pt>
                <c:pt idx="152">
                  <c:v>1.8225814809291927</c:v>
                </c:pt>
                <c:pt idx="153">
                  <c:v>1.8667752783324085</c:v>
                </c:pt>
                <c:pt idx="154">
                  <c:v>1.9017974148052992</c:v>
                </c:pt>
                <c:pt idx="155">
                  <c:v>1.9272979607370069</c:v>
                </c:pt>
                <c:pt idx="156">
                  <c:v>1.9430221231019416</c:v>
                </c:pt>
                <c:pt idx="157">
                  <c:v>1.9488127912674704</c:v>
                </c:pt>
                <c:pt idx="158">
                  <c:v>1.944612106791423</c:v>
                </c:pt>
                <c:pt idx="159">
                  <c:v>1.9304620415245228</c:v>
                </c:pt>
                <c:pt idx="160">
                  <c:v>1.9065039782415272</c:v>
                </c:pt>
                <c:pt idx="161">
                  <c:v>1.8729772979912767</c:v>
                </c:pt>
                <c:pt idx="162">
                  <c:v>1.8302169882803838</c:v>
                </c:pt>
                <c:pt idx="163">
                  <c:v>1.7786502959888018</c:v>
                </c:pt>
                <c:pt idx="164">
                  <c:v>1.718792458460225</c:v>
                </c:pt>
                <c:pt idx="165">
                  <c:v>1.6512415554208695</c:v>
                </c:pt>
                <c:pt idx="166">
                  <c:v>1.5766725331645444</c:v>
                </c:pt>
                <c:pt idx="167">
                  <c:v>1.4958304607123931</c:v>
                </c:pt>
                <c:pt idx="168">
                  <c:v>1.4095230853295218</c:v>
                </c:pt>
                <c:pt idx="169">
                  <c:v>1.3186127617813304</c:v>
                </c:pt>
                <c:pt idx="170">
                  <c:v>1.224007835969755</c:v>
                </c:pt>
                <c:pt idx="171">
                  <c:v>1.1266535690412744</c:v>
                </c:pt>
                <c:pt idx="172">
                  <c:v>1.0275226926499956</c:v>
                </c:pt>
                <c:pt idx="173">
                  <c:v>0.92760568974450963</c:v>
                </c:pt>
                <c:pt idx="174">
                  <c:v>0.82790089798967781</c:v>
                </c:pt>
                <c:pt idx="175">
                  <c:v>0.7294045347066922</c:v>
                </c:pt>
                <c:pt idx="176">
                  <c:v>0.63310074299890773</c:v>
                </c:pt>
                <c:pt idx="177">
                  <c:v>0.53995175851926713</c:v>
                </c:pt>
                <c:pt idx="178">
                  <c:v>0.45088829512973072</c:v>
                </c:pt>
                <c:pt idx="179">
                  <c:v>0.36680024551601986</c:v>
                </c:pt>
                <c:pt idx="180">
                  <c:v>0.28852778967406123</c:v>
                </c:pt>
                <c:pt idx="181">
                  <c:v>0.21685300010919373</c:v>
                </c:pt>
                <c:pt idx="182">
                  <c:v>0.15249202762621406</c:v>
                </c:pt>
                <c:pt idx="183">
                  <c:v>9.6087945787263207E-2</c:v>
                </c:pt>
                <c:pt idx="184">
                  <c:v>4.82043255333654E-2</c:v>
                </c:pt>
                <c:pt idx="185">
                  <c:v>9.3196041698772047E-3</c:v>
                </c:pt>
                <c:pt idx="186">
                  <c:v>2.0177695020917374E-2</c:v>
                </c:pt>
                <c:pt idx="187">
                  <c:v>3.9992844776014613E-2</c:v>
                </c:pt>
                <c:pt idx="188">
                  <c:v>4.9927858669079339E-2</c:v>
                </c:pt>
                <c:pt idx="189">
                  <c:v>4.988346932537091E-2</c:v>
                </c:pt>
                <c:pt idx="190">
                  <c:v>3.9860120268538468E-2</c:v>
                </c:pt>
                <c:pt idx="191">
                  <c:v>1.9957961489079357E-2</c:v>
                </c:pt>
                <c:pt idx="192">
                  <c:v>9.6241512212611457E-3</c:v>
                </c:pt>
                <c:pt idx="193">
                  <c:v>4.8590643170827841E-2</c:v>
                </c:pt>
                <c:pt idx="194">
                  <c:v>9.6552174052670137E-2</c:v>
                </c:pt>
                <c:pt idx="195">
                  <c:v>0.15302952810419101</c:v>
                </c:pt>
                <c:pt idx="196">
                  <c:v>0.21745840227263891</c:v>
                </c:pt>
                <c:pt idx="197">
                  <c:v>0.28919504454467682</c:v>
                </c:pt>
                <c:pt idx="198">
                  <c:v>0.36752268610370376</c:v>
                </c:pt>
                <c:pt idx="199">
                  <c:v>0.45165870304693778</c:v>
                </c:pt>
                <c:pt idx="200">
                  <c:v>0.54076243610475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684-47C5-A647-F9640386C69C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FW$17:$FW$217</c:f>
              <c:numCache>
                <c:formatCode>General</c:formatCode>
                <c:ptCount val="201"/>
                <c:pt idx="0">
                  <c:v>8.7417550208808259E-2</c:v>
                </c:pt>
                <c:pt idx="1">
                  <c:v>8.242171548683408E-2</c:v>
                </c:pt>
                <c:pt idx="2">
                  <c:v>6.7484128050049885E-2</c:v>
                </c:pt>
                <c:pt idx="3">
                  <c:v>4.275403933441424E-2</c:v>
                </c:pt>
                <c:pt idx="4">
                  <c:v>8.4785442116933618E-3</c:v>
                </c:pt>
                <c:pt idx="5">
                  <c:v>3.4999887900818982E-2</c:v>
                </c:pt>
                <c:pt idx="6">
                  <c:v>8.7246834881513413E-2</c:v>
                </c:pt>
                <c:pt idx="7">
                  <c:v>0.14774026250670325</c:v>
                </c:pt>
                <c:pt idx="8">
                  <c:v>0.21587574044402624</c:v>
                </c:pt>
                <c:pt idx="9">
                  <c:v>0.29097248152052724</c:v>
                </c:pt>
                <c:pt idx="10">
                  <c:v>0.37228014392305198</c:v>
                </c:pt>
                <c:pt idx="11">
                  <c:v>0.45898632836561426</c:v>
                </c:pt>
                <c:pt idx="12">
                  <c:v>0.55022469531451812</c:v>
                </c:pt>
                <c:pt idx="13">
                  <c:v>0.64508362116660445</c:v>
                </c:pt>
                <c:pt idx="14">
                  <c:v>0.7426153068909509</c:v>
                </c:pt>
                <c:pt idx="15">
                  <c:v>0.84184524812348904</c:v>
                </c:pt>
                <c:pt idx="16">
                  <c:v>0.94178197209248082</c:v>
                </c:pt>
                <c:pt idx="17">
                  <c:v>1.0414269440867168</c:v>
                </c:pt>
                <c:pt idx="18">
                  <c:v>1.1397845444842793</c:v>
                </c:pt>
                <c:pt idx="19">
                  <c:v>1.2358720166546957</c:v>
                </c:pt>
                <c:pt idx="20">
                  <c:v>1.3287292863383344</c:v>
                </c:pt>
                <c:pt idx="21">
                  <c:v>1.4174285543910496</c:v>
                </c:pt>
                <c:pt idx="22">
                  <c:v>1.5010835670465381</c:v>
                </c:pt>
                <c:pt idx="23">
                  <c:v>1.5788584710710165</c:v>
                </c:pt>
                <c:pt idx="24">
                  <c:v>1.6499761653324376</c:v>
                </c:pt>
                <c:pt idx="25">
                  <c:v>1.7137260653381259</c:v>
                </c:pt>
                <c:pt idx="26">
                  <c:v>1.7694712031601396</c:v>
                </c:pt>
                <c:pt idx="27">
                  <c:v>1.8166545918082533</c:v>
                </c:pt>
                <c:pt idx="28">
                  <c:v>1.8548047904598501</c:v>
                </c:pt>
                <c:pt idx="29">
                  <c:v>1.8835406149407825</c:v>
                </c:pt>
                <c:pt idx="30">
                  <c:v>1.9025749463916375</c:v>
                </c:pt>
                <c:pt idx="31">
                  <c:v>1.9117176000644713</c:v>
                </c:pt>
                <c:pt idx="32">
                  <c:v>1.9108772255859447</c:v>
                </c:pt>
                <c:pt idx="33">
                  <c:v>1.9000622197000565</c:v>
                </c:pt>
                <c:pt idx="34">
                  <c:v>1.8793806423706523</c:v>
                </c:pt>
                <c:pt idx="35">
                  <c:v>1.8490391370819874</c:v>
                </c:pt>
                <c:pt idx="36">
                  <c:v>1.8093408661253378</c:v>
                </c:pt>
                <c:pt idx="37">
                  <c:v>1.7606824815015989</c:v>
                </c:pt>
                <c:pt idx="38">
                  <c:v>1.7035501617056072</c:v>
                </c:pt>
                <c:pt idx="39">
                  <c:v>1.6385147539913305</c:v>
                </c:pt>
                <c:pt idx="40">
                  <c:v>1.5662260706548023</c:v>
                </c:pt>
                <c:pt idx="41">
                  <c:v>1.4874063963244595</c:v>
                </c:pt>
                <c:pt idx="42">
                  <c:v>1.4028432711318903</c:v>
                </c:pt>
                <c:pt idx="43">
                  <c:v>1.3133816218711662</c:v>
                </c:pt>
                <c:pt idx="44">
                  <c:v>1.2199153197696111</c:v>
                </c:pt>
                <c:pt idx="45">
                  <c:v>1.1233782492219715</c:v>
                </c:pt>
                <c:pt idx="46">
                  <c:v>1.0247349767262466</c:v>
                </c:pt>
                <c:pt idx="47">
                  <c:v>0.92497111325408321</c:v>
                </c:pt>
                <c:pt idx="48">
                  <c:v>0.82508346635174623</c:v>
                </c:pt>
                <c:pt idx="49">
                  <c:v>0.72607008036861775</c:v>
                </c:pt>
                <c:pt idx="50">
                  <c:v>0.62892026432796722</c:v>
                </c:pt>
                <c:pt idx="51">
                  <c:v>0.53460470707821317</c:v>
                </c:pt>
                <c:pt idx="52">
                  <c:v>0.44406577849081696</c:v>
                </c:pt>
                <c:pt idx="53">
                  <c:v>0.3582081136120332</c:v>
                </c:pt>
                <c:pt idx="54">
                  <c:v>0.27788957384855983</c:v>
                </c:pt>
                <c:pt idx="55">
                  <c:v>0.20391267549993419</c:v>
                </c:pt>
                <c:pt idx="56">
                  <c:v>0.13701657128094447</c:v>
                </c:pt>
                <c:pt idx="57">
                  <c:v>7.7869664952034401E-2</c:v>
                </c:pt>
                <c:pt idx="58">
                  <c:v>2.7062932849874932E-2</c:v>
                </c:pt>
                <c:pt idx="59">
                  <c:v>1.4895980952842169E-2</c:v>
                </c:pt>
                <c:pt idx="60">
                  <c:v>4.7587836859172783E-2</c:v>
                </c:pt>
                <c:pt idx="61">
                  <c:v>7.0685988651391862E-2</c:v>
                </c:pt>
                <c:pt idx="62">
                  <c:v>8.3959647232025203E-2</c:v>
                </c:pt>
                <c:pt idx="63">
                  <c:v>8.727618659222347E-2</c:v>
                </c:pt>
                <c:pt idx="64">
                  <c:v>8.0602468967001739E-2</c:v>
                </c:pt>
                <c:pt idx="65">
                  <c:v>6.4005175936833303E-2</c:v>
                </c:pt>
                <c:pt idx="66">
                  <c:v>3.7650142167340084E-2</c:v>
                </c:pt>
                <c:pt idx="67">
                  <c:v>1.8006984441308882E-3</c:v>
                </c:pt>
                <c:pt idx="68">
                  <c:v>4.318495944136258E-2</c:v>
                </c:pt>
                <c:pt idx="69">
                  <c:v>9.6857349665829706E-2</c:v>
                </c:pt>
                <c:pt idx="70">
                  <c:v>0.15868019544788126</c:v>
                </c:pt>
                <c:pt idx="71">
                  <c:v>0.22803578334837871</c:v>
                </c:pt>
                <c:pt idx="72">
                  <c:v>0.30423113525892942</c:v>
                </c:pt>
                <c:pt idx="73">
                  <c:v>0.38650493241007811</c:v>
                </c:pt>
                <c:pt idx="74">
                  <c:v>0.47403512221679184</c:v>
                </c:pt>
                <c:pt idx="75">
                  <c:v>0.56594713195615598</c:v>
                </c:pt>
                <c:pt idx="76">
                  <c:v>0.66132260720892577</c:v>
                </c:pt>
                <c:pt idx="77">
                  <c:v>0.75920858775331601</c:v>
                </c:pt>
                <c:pt idx="78">
                  <c:v>0.85862702922853051</c:v>
                </c:pt>
                <c:pt idx="79">
                  <c:v>0.95858457543071629</c:v>
                </c:pt>
                <c:pt idx="80">
                  <c:v>1.0580824835997928</c:v>
                </c:pt>
                <c:pt idx="81">
                  <c:v>1.1561266035269708</c:v>
                </c:pt>
                <c:pt idx="82">
                  <c:v>1.2517373107750145</c:v>
                </c:pt>
                <c:pt idx="83">
                  <c:v>1.3439592947617998</c:v>
                </c:pt>
                <c:pt idx="84">
                  <c:v>1.4318711039078651</c:v>
                </c:pt>
                <c:pt idx="85">
                  <c:v>1.5145943524760042</c:v>
                </c:pt>
                <c:pt idx="86">
                  <c:v>1.5913024971111938</c:v>
                </c:pt>
                <c:pt idx="87">
                  <c:v>1.6612290953885811</c:v>
                </c:pt>
                <c:pt idx="88">
                  <c:v>1.7236754638528384</c:v>
                </c:pt>
                <c:pt idx="89">
                  <c:v>1.778017659032296</c:v>
                </c:pt>
                <c:pt idx="90">
                  <c:v>1.8237127116758622</c:v>
                </c:pt>
                <c:pt idx="91">
                  <c:v>1.8603040519222986</c:v>
                </c:pt>
                <c:pt idx="92">
                  <c:v>1.8874260711953519</c:v>
                </c:pt>
                <c:pt idx="93">
                  <c:v>1.9048077752437931</c:v>
                </c:pt>
                <c:pt idx="94">
                  <c:v>1.9122754918263978</c:v>
                </c:pt>
                <c:pt idx="95">
                  <c:v>1.9097546059875716</c:v>
                </c:pt>
                <c:pt idx="96">
                  <c:v>1.8972703055853217</c:v>
                </c:pt>
                <c:pt idx="97">
                  <c:v>1.8749473296225068</c:v>
                </c:pt>
                <c:pt idx="98">
                  <c:v>1.8430087218959521</c:v>
                </c:pt>
                <c:pt idx="99">
                  <c:v>1.8017736024165616</c:v>
                </c:pt>
                <c:pt idx="100">
                  <c:v>1.7516539788676548</c:v>
                </c:pt>
                <c:pt idx="101">
                  <c:v>1.6931506299603876</c:v>
                </c:pt>
                <c:pt idx="102">
                  <c:v>1.6268481018184056</c:v>
                </c:pt>
                <c:pt idx="103">
                  <c:v>1.5534088673862014</c:v>
                </c:pt>
                <c:pt idx="104">
                  <c:v>1.4735667072184382</c:v>
                </c:pt>
                <c:pt idx="105">
                  <c:v>1.388119377787203</c:v>
                </c:pt>
                <c:pt idx="106">
                  <c:v>1.297920640563041</c:v>
                </c:pt>
                <c:pt idx="107">
                  <c:v>1.2038717315125576</c:v>
                </c:pt>
                <c:pt idx="108">
                  <c:v>1.1069123562465493</c:v>
                </c:pt>
                <c:pt idx="109">
                  <c:v>1.0080113007921654</c:v>
                </c:pt>
                <c:pt idx="110">
                  <c:v>0.90815675180316402</c:v>
                </c:pt>
                <c:pt idx="111">
                  <c:v>0.80834642292551784</c:v>
                </c:pt>
                <c:pt idx="112">
                  <c:v>0.70957758597246401</c:v>
                </c:pt>
                <c:pt idx="113">
                  <c:v>0.61283710651420054</c:v>
                </c:pt>
                <c:pt idx="114">
                  <c:v>0.51909158344332362</c:v>
                </c:pt>
                <c:pt idx="115">
                  <c:v>0.42927769103820762</c:v>
                </c:pt>
                <c:pt idx="116">
                  <c:v>0.34429282002323858</c:v>
                </c:pt>
                <c:pt idx="117">
                  <c:v>0.26498611113733472</c:v>
                </c:pt>
                <c:pt idx="118">
                  <c:v>0.19214997080037155</c:v>
                </c:pt>
                <c:pt idx="119">
                  <c:v>0.12651215365016888</c:v>
                </c:pt>
                <c:pt idx="120">
                  <c:v>6.8728491058713925E-2</c:v>
                </c:pt>
                <c:pt idx="121">
                  <c:v>1.9376338281881234E-2</c:v>
                </c:pt>
                <c:pt idx="122">
                  <c:v>2.1051194283436048E-2</c:v>
                </c:pt>
                <c:pt idx="123">
                  <c:v>5.215016809541051E-2</c:v>
                </c:pt>
                <c:pt idx="124">
                  <c:v>7.360985248766716E-2</c:v>
                </c:pt>
                <c:pt idx="125">
                  <c:v>8.5215829387387032E-2</c:v>
                </c:pt>
                <c:pt idx="126">
                  <c:v>8.6852135709813982E-2</c:v>
                </c:pt>
                <c:pt idx="127">
                  <c:v>7.8502422023065344E-2</c:v>
                </c:pt>
                <c:pt idx="128">
                  <c:v>6.0250115906250623E-2</c:v>
                </c:pt>
                <c:pt idx="129">
                  <c:v>3.2277588368678778E-2</c:v>
                </c:pt>
                <c:pt idx="130">
                  <c:v>5.1356683409828907E-3</c:v>
                </c:pt>
                <c:pt idx="131">
                  <c:v>5.1615833328869876E-2</c:v>
                </c:pt>
                <c:pt idx="132">
                  <c:v>0.10669849215072313</c:v>
                </c:pt>
                <c:pt idx="133">
                  <c:v>0.16983327708750084</c:v>
                </c:pt>
                <c:pt idx="134">
                  <c:v>0.24038936623770002</c:v>
                </c:pt>
                <c:pt idx="135">
                  <c:v>0.31766178648127397</c:v>
                </c:pt>
                <c:pt idx="136">
                  <c:v>0.4008784573380153</c:v>
                </c:pt>
                <c:pt idx="137">
                  <c:v>0.4892079053404973</c:v>
                </c:pt>
                <c:pt idx="138">
                  <c:v>0.58176757184211292</c:v>
                </c:pt>
                <c:pt idx="139">
                  <c:v>0.67763263125133588</c:v>
                </c:pt>
                <c:pt idx="140">
                  <c:v>0.77584523158332475</c:v>
                </c:pt>
                <c:pt idx="141">
                  <c:v>0.87542406500033165</c:v>
                </c:pt>
                <c:pt idx="142">
                  <c:v>0.97537417271523985</c:v>
                </c:pt>
                <c:pt idx="143">
                  <c:v>1.074696886290875</c:v>
                </c:pt>
                <c:pt idx="144">
                  <c:v>1.1723998060049132</c:v>
                </c:pt>
                <c:pt idx="145">
                  <c:v>1.2675067165798635</c:v>
                </c:pt>
                <c:pt idx="146">
                  <c:v>1.3590673412034255</c:v>
                </c:pt>
                <c:pt idx="147">
                  <c:v>1.4461668363802795</c:v>
                </c:pt>
                <c:pt idx="148">
                  <c:v>1.5279349327458831</c:v>
                </c:pt>
                <c:pt idx="149">
                  <c:v>1.6035546305102906</c:v>
                </c:pt>
                <c:pt idx="150">
                  <c:v>1.6722703626499889</c:v>
                </c:pt>
                <c:pt idx="151">
                  <c:v>1.7333955442838387</c:v>
                </c:pt>
                <c:pt idx="152">
                  <c:v>1.7863194328022538</c:v>
                </c:pt>
                <c:pt idx="153">
                  <c:v>1.8305132302054696</c:v>
                </c:pt>
                <c:pt idx="154">
                  <c:v>1.8655353666783601</c:v>
                </c:pt>
                <c:pt idx="155">
                  <c:v>1.891035912610068</c:v>
                </c:pt>
                <c:pt idx="156">
                  <c:v>1.9067600749750027</c:v>
                </c:pt>
                <c:pt idx="157">
                  <c:v>1.9125507431405313</c:v>
                </c:pt>
                <c:pt idx="158">
                  <c:v>1.9083500586644839</c:v>
                </c:pt>
                <c:pt idx="159">
                  <c:v>1.8941999933975839</c:v>
                </c:pt>
                <c:pt idx="160">
                  <c:v>1.8702419301145881</c:v>
                </c:pt>
                <c:pt idx="161">
                  <c:v>1.8367152498643375</c:v>
                </c:pt>
                <c:pt idx="162">
                  <c:v>1.7939549401534449</c:v>
                </c:pt>
                <c:pt idx="163">
                  <c:v>1.7423882478618626</c:v>
                </c:pt>
                <c:pt idx="164">
                  <c:v>1.6825304103332861</c:v>
                </c:pt>
                <c:pt idx="165">
                  <c:v>1.6149795072939306</c:v>
                </c:pt>
                <c:pt idx="166">
                  <c:v>1.5404104850376052</c:v>
                </c:pt>
                <c:pt idx="167">
                  <c:v>1.4595684125854542</c:v>
                </c:pt>
                <c:pt idx="168">
                  <c:v>1.3732610372025826</c:v>
                </c:pt>
                <c:pt idx="169">
                  <c:v>1.2823507136543912</c:v>
                </c:pt>
                <c:pt idx="170">
                  <c:v>1.1877457878428159</c:v>
                </c:pt>
                <c:pt idx="171">
                  <c:v>1.0903915209143353</c:v>
                </c:pt>
                <c:pt idx="172">
                  <c:v>0.99126064452305673</c:v>
                </c:pt>
                <c:pt idx="173">
                  <c:v>0.89134364161757063</c:v>
                </c:pt>
                <c:pt idx="174">
                  <c:v>0.7916388498627388</c:v>
                </c:pt>
                <c:pt idx="175">
                  <c:v>0.69314248657975319</c:v>
                </c:pt>
                <c:pt idx="176">
                  <c:v>0.59683869487196861</c:v>
                </c:pt>
                <c:pt idx="177">
                  <c:v>0.50368971039232813</c:v>
                </c:pt>
                <c:pt idx="178">
                  <c:v>0.41462624700279171</c:v>
                </c:pt>
                <c:pt idx="179">
                  <c:v>0.33053819738908086</c:v>
                </c:pt>
                <c:pt idx="180">
                  <c:v>0.25226574154712222</c:v>
                </c:pt>
                <c:pt idx="181">
                  <c:v>0.18059095198225472</c:v>
                </c:pt>
                <c:pt idx="182">
                  <c:v>0.11622997949927505</c:v>
                </c:pt>
                <c:pt idx="183">
                  <c:v>5.9825897660324201E-2</c:v>
                </c:pt>
                <c:pt idx="184">
                  <c:v>1.1942277406426394E-2</c:v>
                </c:pt>
                <c:pt idx="185">
                  <c:v>2.6942443957061801E-2</c:v>
                </c:pt>
                <c:pt idx="186">
                  <c:v>5.643974314785638E-2</c:v>
                </c:pt>
                <c:pt idx="187">
                  <c:v>7.6254892902953619E-2</c:v>
                </c:pt>
                <c:pt idx="188">
                  <c:v>8.6189906796018345E-2</c:v>
                </c:pt>
                <c:pt idx="189">
                  <c:v>8.6145517452309917E-2</c:v>
                </c:pt>
                <c:pt idx="190">
                  <c:v>7.6122168395477474E-2</c:v>
                </c:pt>
                <c:pt idx="191">
                  <c:v>5.6220009616018363E-2</c:v>
                </c:pt>
                <c:pt idx="192">
                  <c:v>2.663789690567786E-2</c:v>
                </c:pt>
                <c:pt idx="193">
                  <c:v>1.2328595043888835E-2</c:v>
                </c:pt>
                <c:pt idx="194">
                  <c:v>6.0290125925731131E-2</c:v>
                </c:pt>
                <c:pt idx="195">
                  <c:v>0.11676747997725201</c:v>
                </c:pt>
                <c:pt idx="196">
                  <c:v>0.1811963541456999</c:v>
                </c:pt>
                <c:pt idx="197">
                  <c:v>0.25293299641773781</c:v>
                </c:pt>
                <c:pt idx="198">
                  <c:v>0.33126063797676475</c:v>
                </c:pt>
                <c:pt idx="199">
                  <c:v>0.41539665491999878</c:v>
                </c:pt>
                <c:pt idx="200">
                  <c:v>0.50450038797781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684-47C5-A647-F9640386C69C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FX$17:$FX$217</c:f>
              <c:numCache>
                <c:formatCode>General</c:formatCode>
                <c:ptCount val="201"/>
                <c:pt idx="0">
                  <c:v>0.1327978205144098</c:v>
                </c:pt>
                <c:pt idx="1">
                  <c:v>0.12780198579243562</c:v>
                </c:pt>
                <c:pt idx="2">
                  <c:v>0.11286439835565143</c:v>
                </c:pt>
                <c:pt idx="3">
                  <c:v>8.8134309640015784E-2</c:v>
                </c:pt>
                <c:pt idx="4">
                  <c:v>5.3858814517294906E-2</c:v>
                </c:pt>
                <c:pt idx="5">
                  <c:v>1.0380382404782562E-2</c:v>
                </c:pt>
                <c:pt idx="6">
                  <c:v>4.1866564575911869E-2</c:v>
                </c:pt>
                <c:pt idx="7">
                  <c:v>0.1023599922011017</c:v>
                </c:pt>
                <c:pt idx="8">
                  <c:v>0.1704954701384247</c:v>
                </c:pt>
                <c:pt idx="9">
                  <c:v>0.24559221121492569</c:v>
                </c:pt>
                <c:pt idx="10">
                  <c:v>0.32689987361745043</c:v>
                </c:pt>
                <c:pt idx="11">
                  <c:v>0.41360605806001272</c:v>
                </c:pt>
                <c:pt idx="12">
                  <c:v>0.50484442500891658</c:v>
                </c:pt>
                <c:pt idx="13">
                  <c:v>0.59970335086100279</c:v>
                </c:pt>
                <c:pt idx="14">
                  <c:v>0.69723503658534935</c:v>
                </c:pt>
                <c:pt idx="15">
                  <c:v>0.7964649778178875</c:v>
                </c:pt>
                <c:pt idx="16">
                  <c:v>0.89640170178687928</c:v>
                </c:pt>
                <c:pt idx="17">
                  <c:v>0.99604667378111533</c:v>
                </c:pt>
                <c:pt idx="18">
                  <c:v>1.0944042741786777</c:v>
                </c:pt>
                <c:pt idx="19">
                  <c:v>1.1904917463490943</c:v>
                </c:pt>
                <c:pt idx="20">
                  <c:v>1.283349016032733</c:v>
                </c:pt>
                <c:pt idx="21">
                  <c:v>1.372048284085448</c:v>
                </c:pt>
                <c:pt idx="22">
                  <c:v>1.4557032967409365</c:v>
                </c:pt>
                <c:pt idx="23">
                  <c:v>1.5334782007654151</c:v>
                </c:pt>
                <c:pt idx="24">
                  <c:v>1.6045958950268362</c:v>
                </c:pt>
                <c:pt idx="25">
                  <c:v>1.6683457950325244</c:v>
                </c:pt>
                <c:pt idx="26">
                  <c:v>1.724090932854538</c:v>
                </c:pt>
                <c:pt idx="27">
                  <c:v>1.7712743215026518</c:v>
                </c:pt>
                <c:pt idx="28">
                  <c:v>1.8094245201542487</c:v>
                </c:pt>
                <c:pt idx="29">
                  <c:v>1.8381603446351811</c:v>
                </c:pt>
                <c:pt idx="30">
                  <c:v>1.8571946760860358</c:v>
                </c:pt>
                <c:pt idx="31">
                  <c:v>1.8663373297588697</c:v>
                </c:pt>
                <c:pt idx="32">
                  <c:v>1.8654969552803431</c:v>
                </c:pt>
                <c:pt idx="33">
                  <c:v>1.8546819493944549</c:v>
                </c:pt>
                <c:pt idx="34">
                  <c:v>1.8340003720650508</c:v>
                </c:pt>
                <c:pt idx="35">
                  <c:v>1.8036588667763858</c:v>
                </c:pt>
                <c:pt idx="36">
                  <c:v>1.7639605958197364</c:v>
                </c:pt>
                <c:pt idx="37">
                  <c:v>1.7153022111959975</c:v>
                </c:pt>
                <c:pt idx="38">
                  <c:v>1.6581698914000058</c:v>
                </c:pt>
                <c:pt idx="39">
                  <c:v>1.5931344836857289</c:v>
                </c:pt>
                <c:pt idx="40">
                  <c:v>1.5208458003492007</c:v>
                </c:pt>
                <c:pt idx="41">
                  <c:v>1.4420261260188578</c:v>
                </c:pt>
                <c:pt idx="42">
                  <c:v>1.3574630008262889</c:v>
                </c:pt>
                <c:pt idx="43">
                  <c:v>1.2680013515655648</c:v>
                </c:pt>
                <c:pt idx="44">
                  <c:v>1.1745350494640094</c:v>
                </c:pt>
                <c:pt idx="45">
                  <c:v>1.0779979789163698</c:v>
                </c:pt>
                <c:pt idx="46">
                  <c:v>0.97935470642064504</c:v>
                </c:pt>
                <c:pt idx="47">
                  <c:v>0.87959084294848167</c:v>
                </c:pt>
                <c:pt idx="48">
                  <c:v>0.77970319604614469</c:v>
                </c:pt>
                <c:pt idx="49">
                  <c:v>0.68068981006301621</c:v>
                </c:pt>
                <c:pt idx="50">
                  <c:v>0.58353999402236556</c:v>
                </c:pt>
                <c:pt idx="51">
                  <c:v>0.48922443677261163</c:v>
                </c:pt>
                <c:pt idx="52">
                  <c:v>0.39868550818521542</c:v>
                </c:pt>
                <c:pt idx="53">
                  <c:v>0.31282784330643165</c:v>
                </c:pt>
                <c:pt idx="54">
                  <c:v>0.23250930354295829</c:v>
                </c:pt>
                <c:pt idx="55">
                  <c:v>0.15853240519433265</c:v>
                </c:pt>
                <c:pt idx="56">
                  <c:v>9.1636300975342921E-2</c:v>
                </c:pt>
                <c:pt idx="57">
                  <c:v>3.2489394646432856E-2</c:v>
                </c:pt>
                <c:pt idx="58">
                  <c:v>1.8317337455726612E-2</c:v>
                </c:pt>
                <c:pt idx="59">
                  <c:v>6.0276251258443714E-2</c:v>
                </c:pt>
                <c:pt idx="60">
                  <c:v>9.2968107164774327E-2</c:v>
                </c:pt>
                <c:pt idx="61">
                  <c:v>0.11606625895699341</c:v>
                </c:pt>
                <c:pt idx="62">
                  <c:v>0.12933991753762675</c:v>
                </c:pt>
                <c:pt idx="63">
                  <c:v>0.13265645689782501</c:v>
                </c:pt>
                <c:pt idx="64">
                  <c:v>0.12598273927260328</c:v>
                </c:pt>
                <c:pt idx="65">
                  <c:v>0.10938544624243485</c:v>
                </c:pt>
                <c:pt idx="66">
                  <c:v>8.3030412472941628E-2</c:v>
                </c:pt>
                <c:pt idx="67">
                  <c:v>4.7180968749732433E-2</c:v>
                </c:pt>
                <c:pt idx="68">
                  <c:v>2.195310864238964E-3</c:v>
                </c:pt>
                <c:pt idx="69">
                  <c:v>5.1477079360228162E-2</c:v>
                </c:pt>
                <c:pt idx="70">
                  <c:v>0.11329992514227971</c:v>
                </c:pt>
                <c:pt idx="71">
                  <c:v>0.18265551304277716</c:v>
                </c:pt>
                <c:pt idx="72">
                  <c:v>0.25885086495332787</c:v>
                </c:pt>
                <c:pt idx="73">
                  <c:v>0.34112466210447656</c:v>
                </c:pt>
                <c:pt idx="74">
                  <c:v>0.42865485191119029</c:v>
                </c:pt>
                <c:pt idx="75">
                  <c:v>0.52056686165055432</c:v>
                </c:pt>
                <c:pt idx="76">
                  <c:v>0.61594233690332412</c:v>
                </c:pt>
                <c:pt idx="77">
                  <c:v>0.71382831744771447</c:v>
                </c:pt>
                <c:pt idx="78">
                  <c:v>0.81324675892292886</c:v>
                </c:pt>
                <c:pt idx="79">
                  <c:v>0.91320430512511475</c:v>
                </c:pt>
                <c:pt idx="80">
                  <c:v>1.0127022132941914</c:v>
                </c:pt>
                <c:pt idx="81">
                  <c:v>1.1107463332213692</c:v>
                </c:pt>
                <c:pt idx="82">
                  <c:v>1.2063570404694131</c:v>
                </c:pt>
                <c:pt idx="83">
                  <c:v>1.2985790244561981</c:v>
                </c:pt>
                <c:pt idx="84">
                  <c:v>1.3864908336022637</c:v>
                </c:pt>
                <c:pt idx="85">
                  <c:v>1.4692140821704025</c:v>
                </c:pt>
                <c:pt idx="86">
                  <c:v>1.5459222268055921</c:v>
                </c:pt>
                <c:pt idx="87">
                  <c:v>1.6158488250829794</c:v>
                </c:pt>
                <c:pt idx="88">
                  <c:v>1.6782951935472368</c:v>
                </c:pt>
                <c:pt idx="89">
                  <c:v>1.7326373887266944</c:v>
                </c:pt>
                <c:pt idx="90">
                  <c:v>1.7783324413702606</c:v>
                </c:pt>
                <c:pt idx="91">
                  <c:v>1.814923781616697</c:v>
                </c:pt>
                <c:pt idx="92">
                  <c:v>1.8420458008897502</c:v>
                </c:pt>
                <c:pt idx="93">
                  <c:v>1.8594275049381914</c:v>
                </c:pt>
                <c:pt idx="94">
                  <c:v>1.8668952215207963</c:v>
                </c:pt>
                <c:pt idx="95">
                  <c:v>1.86437433568197</c:v>
                </c:pt>
                <c:pt idx="96">
                  <c:v>1.8518900352797203</c:v>
                </c:pt>
                <c:pt idx="97">
                  <c:v>1.8295670593169051</c:v>
                </c:pt>
                <c:pt idx="98">
                  <c:v>1.7976284515903505</c:v>
                </c:pt>
                <c:pt idx="99">
                  <c:v>1.7563933321109602</c:v>
                </c:pt>
                <c:pt idx="100">
                  <c:v>1.7062737085620534</c:v>
                </c:pt>
                <c:pt idx="101">
                  <c:v>1.6477703596547861</c:v>
                </c:pt>
                <c:pt idx="102">
                  <c:v>1.5814678315128041</c:v>
                </c:pt>
                <c:pt idx="103">
                  <c:v>1.5080285970806</c:v>
                </c:pt>
                <c:pt idx="104">
                  <c:v>1.4281864369128368</c:v>
                </c:pt>
                <c:pt idx="105">
                  <c:v>1.3427391074816015</c:v>
                </c:pt>
                <c:pt idx="106">
                  <c:v>1.2525403702574396</c:v>
                </c:pt>
                <c:pt idx="107">
                  <c:v>1.1584914612069561</c:v>
                </c:pt>
                <c:pt idx="108">
                  <c:v>1.0615320859409476</c:v>
                </c:pt>
                <c:pt idx="109">
                  <c:v>0.96263103048656384</c:v>
                </c:pt>
                <c:pt idx="110">
                  <c:v>0.86277648149756248</c:v>
                </c:pt>
                <c:pt idx="111">
                  <c:v>0.76296615261991629</c:v>
                </c:pt>
                <c:pt idx="112">
                  <c:v>0.66419731566686235</c:v>
                </c:pt>
                <c:pt idx="113">
                  <c:v>0.56745683620859899</c:v>
                </c:pt>
                <c:pt idx="114">
                  <c:v>0.47371131313772213</c:v>
                </c:pt>
                <c:pt idx="115">
                  <c:v>0.38389742073260608</c:v>
                </c:pt>
                <c:pt idx="116">
                  <c:v>0.29891254971763703</c:v>
                </c:pt>
                <c:pt idx="117">
                  <c:v>0.21960584083173318</c:v>
                </c:pt>
                <c:pt idx="118">
                  <c:v>0.14676970049477001</c:v>
                </c:pt>
                <c:pt idx="119">
                  <c:v>8.1131883344567335E-2</c:v>
                </c:pt>
                <c:pt idx="120">
                  <c:v>2.3348220753112381E-2</c:v>
                </c:pt>
                <c:pt idx="121">
                  <c:v>2.6003932023720311E-2</c:v>
                </c:pt>
                <c:pt idx="122">
                  <c:v>6.6431464589037592E-2</c:v>
                </c:pt>
                <c:pt idx="123">
                  <c:v>9.7530438401012054E-2</c:v>
                </c:pt>
                <c:pt idx="124">
                  <c:v>0.1189901227932687</c:v>
                </c:pt>
                <c:pt idx="125">
                  <c:v>0.13059609969298858</c:v>
                </c:pt>
                <c:pt idx="126">
                  <c:v>0.13223240601541553</c:v>
                </c:pt>
                <c:pt idx="127">
                  <c:v>0.12388269232866689</c:v>
                </c:pt>
                <c:pt idx="128">
                  <c:v>0.10563038621185217</c:v>
                </c:pt>
                <c:pt idx="129">
                  <c:v>7.7657858674280322E-2</c:v>
                </c:pt>
                <c:pt idx="130">
                  <c:v>4.0244601964618654E-2</c:v>
                </c:pt>
                <c:pt idx="131">
                  <c:v>6.2355630232683312E-3</c:v>
                </c:pt>
                <c:pt idx="132">
                  <c:v>6.131822184512159E-2</c:v>
                </c:pt>
                <c:pt idx="133">
                  <c:v>0.1244530067818993</c:v>
                </c:pt>
                <c:pt idx="134">
                  <c:v>0.19500909593209848</c:v>
                </c:pt>
                <c:pt idx="135">
                  <c:v>0.27228151617567242</c:v>
                </c:pt>
                <c:pt idx="136">
                  <c:v>0.35549818703241376</c:v>
                </c:pt>
                <c:pt idx="137">
                  <c:v>0.44382763503489575</c:v>
                </c:pt>
                <c:pt idx="138">
                  <c:v>0.53638730153651137</c:v>
                </c:pt>
                <c:pt idx="139">
                  <c:v>0.63225236094573434</c:v>
                </c:pt>
                <c:pt idx="140">
                  <c:v>0.7304649612777232</c:v>
                </c:pt>
                <c:pt idx="141">
                  <c:v>0.83004379469473011</c:v>
                </c:pt>
                <c:pt idx="142">
                  <c:v>0.92999390240963831</c:v>
                </c:pt>
                <c:pt idx="143">
                  <c:v>1.0293166159852734</c:v>
                </c:pt>
                <c:pt idx="144">
                  <c:v>1.1270195356993118</c:v>
                </c:pt>
                <c:pt idx="145">
                  <c:v>1.222126446274262</c:v>
                </c:pt>
                <c:pt idx="146">
                  <c:v>1.3136870708978241</c:v>
                </c:pt>
                <c:pt idx="147">
                  <c:v>1.4007865660746779</c:v>
                </c:pt>
                <c:pt idx="148">
                  <c:v>1.4825546624402817</c:v>
                </c:pt>
                <c:pt idx="149">
                  <c:v>1.5581743602046891</c:v>
                </c:pt>
                <c:pt idx="150">
                  <c:v>1.6268900923443872</c:v>
                </c:pt>
                <c:pt idx="151">
                  <c:v>1.688015273978237</c:v>
                </c:pt>
                <c:pt idx="152">
                  <c:v>1.7409391624966521</c:v>
                </c:pt>
                <c:pt idx="153">
                  <c:v>1.785132959899868</c:v>
                </c:pt>
                <c:pt idx="154">
                  <c:v>1.8201550963727586</c:v>
                </c:pt>
                <c:pt idx="155">
                  <c:v>1.8456556423044663</c:v>
                </c:pt>
                <c:pt idx="156">
                  <c:v>1.8613798046694012</c:v>
                </c:pt>
                <c:pt idx="157">
                  <c:v>1.8671704728349297</c:v>
                </c:pt>
                <c:pt idx="158">
                  <c:v>1.8629697883588825</c:v>
                </c:pt>
                <c:pt idx="159">
                  <c:v>1.8488197230919825</c:v>
                </c:pt>
                <c:pt idx="160">
                  <c:v>1.8248616598089866</c:v>
                </c:pt>
                <c:pt idx="161">
                  <c:v>1.7913349795587361</c:v>
                </c:pt>
                <c:pt idx="162">
                  <c:v>1.7485746698478435</c:v>
                </c:pt>
                <c:pt idx="163">
                  <c:v>1.697007977556261</c:v>
                </c:pt>
                <c:pt idx="164">
                  <c:v>1.6371501400276847</c:v>
                </c:pt>
                <c:pt idx="165">
                  <c:v>1.5695992369883291</c:v>
                </c:pt>
                <c:pt idx="166">
                  <c:v>1.4950302147320038</c:v>
                </c:pt>
                <c:pt idx="167">
                  <c:v>1.4141881422798526</c:v>
                </c:pt>
                <c:pt idx="168">
                  <c:v>1.327880766896981</c:v>
                </c:pt>
                <c:pt idx="169">
                  <c:v>1.2369704433487898</c:v>
                </c:pt>
                <c:pt idx="170">
                  <c:v>1.1423655175372145</c:v>
                </c:pt>
                <c:pt idx="171">
                  <c:v>1.0450112506087339</c:v>
                </c:pt>
                <c:pt idx="172">
                  <c:v>0.94588037421745508</c:v>
                </c:pt>
                <c:pt idx="173">
                  <c:v>0.84596337131196908</c:v>
                </c:pt>
                <c:pt idx="174">
                  <c:v>0.74625857955713726</c:v>
                </c:pt>
                <c:pt idx="175">
                  <c:v>0.64776221627415165</c:v>
                </c:pt>
                <c:pt idx="176">
                  <c:v>0.55145842456636718</c:v>
                </c:pt>
                <c:pt idx="177">
                  <c:v>0.45830944008672658</c:v>
                </c:pt>
                <c:pt idx="178">
                  <c:v>0.36924597669719017</c:v>
                </c:pt>
                <c:pt idx="179">
                  <c:v>0.28515792708347931</c:v>
                </c:pt>
                <c:pt idx="180">
                  <c:v>0.20688547124152068</c:v>
                </c:pt>
                <c:pt idx="181">
                  <c:v>0.13521068167665318</c:v>
                </c:pt>
                <c:pt idx="182">
                  <c:v>7.0849709193673505E-2</c:v>
                </c:pt>
                <c:pt idx="183">
                  <c:v>1.4445627354722657E-2</c:v>
                </c:pt>
                <c:pt idx="184">
                  <c:v>3.3437992899175151E-2</c:v>
                </c:pt>
                <c:pt idx="185">
                  <c:v>7.2322714262663346E-2</c:v>
                </c:pt>
                <c:pt idx="186">
                  <c:v>0.10182001345345792</c:v>
                </c:pt>
                <c:pt idx="187">
                  <c:v>0.12163516320855516</c:v>
                </c:pt>
                <c:pt idx="188">
                  <c:v>0.13157017710161989</c:v>
                </c:pt>
                <c:pt idx="189">
                  <c:v>0.13152578775791146</c:v>
                </c:pt>
                <c:pt idx="190">
                  <c:v>0.12150243870107902</c:v>
                </c:pt>
                <c:pt idx="191">
                  <c:v>0.10160027992161991</c:v>
                </c:pt>
                <c:pt idx="192">
                  <c:v>7.2018167211279405E-2</c:v>
                </c:pt>
                <c:pt idx="193">
                  <c:v>3.305167526171271E-2</c:v>
                </c:pt>
                <c:pt idx="194">
                  <c:v>1.4909855620129586E-2</c:v>
                </c:pt>
                <c:pt idx="195">
                  <c:v>7.1387209671650464E-2</c:v>
                </c:pt>
                <c:pt idx="196">
                  <c:v>0.13581608384009836</c:v>
                </c:pt>
                <c:pt idx="197">
                  <c:v>0.20755272611213627</c:v>
                </c:pt>
                <c:pt idx="198">
                  <c:v>0.2858803676711632</c:v>
                </c:pt>
                <c:pt idx="199">
                  <c:v>0.37001638461439723</c:v>
                </c:pt>
                <c:pt idx="200">
                  <c:v>0.45912011767221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684-47C5-A647-F9640386C69C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FY$17:$FY$217</c:f>
              <c:numCache>
                <c:formatCode>General</c:formatCode>
                <c:ptCount val="201"/>
                <c:pt idx="0">
                  <c:v>0.18684288833850327</c:v>
                </c:pt>
                <c:pt idx="1">
                  <c:v>0.18184705361652909</c:v>
                </c:pt>
                <c:pt idx="2">
                  <c:v>0.16690946617974489</c:v>
                </c:pt>
                <c:pt idx="3">
                  <c:v>0.14217937746410925</c:v>
                </c:pt>
                <c:pt idx="4">
                  <c:v>0.10790388234138837</c:v>
                </c:pt>
                <c:pt idx="5">
                  <c:v>6.4425450228876024E-2</c:v>
                </c:pt>
                <c:pt idx="6">
                  <c:v>1.2178503248181594E-2</c:v>
                </c:pt>
                <c:pt idx="7">
                  <c:v>4.8314924377008239E-2</c:v>
                </c:pt>
                <c:pt idx="8">
                  <c:v>0.11645040231433124</c:v>
                </c:pt>
                <c:pt idx="9">
                  <c:v>0.19154714339083223</c:v>
                </c:pt>
                <c:pt idx="10">
                  <c:v>0.27285480579335697</c:v>
                </c:pt>
                <c:pt idx="11">
                  <c:v>0.35956099023591925</c:v>
                </c:pt>
                <c:pt idx="12">
                  <c:v>0.45079935718482311</c:v>
                </c:pt>
                <c:pt idx="13">
                  <c:v>0.54565828303690944</c:v>
                </c:pt>
                <c:pt idx="14">
                  <c:v>0.64318996876125589</c:v>
                </c:pt>
                <c:pt idx="15">
                  <c:v>0.74241990999379404</c:v>
                </c:pt>
                <c:pt idx="16">
                  <c:v>0.84235663396278582</c:v>
                </c:pt>
                <c:pt idx="17">
                  <c:v>0.94200160595702176</c:v>
                </c:pt>
                <c:pt idx="18">
                  <c:v>1.0403592063545843</c:v>
                </c:pt>
                <c:pt idx="19">
                  <c:v>1.1364466785250007</c:v>
                </c:pt>
                <c:pt idx="20">
                  <c:v>1.2293039482086394</c:v>
                </c:pt>
                <c:pt idx="21">
                  <c:v>1.3180032162613546</c:v>
                </c:pt>
                <c:pt idx="22">
                  <c:v>1.4016582289168431</c:v>
                </c:pt>
                <c:pt idx="23">
                  <c:v>1.4794331329413215</c:v>
                </c:pt>
                <c:pt idx="24">
                  <c:v>1.5505508272027426</c:v>
                </c:pt>
                <c:pt idx="25">
                  <c:v>1.6143007272084309</c:v>
                </c:pt>
                <c:pt idx="26">
                  <c:v>1.6700458650304446</c:v>
                </c:pt>
                <c:pt idx="27">
                  <c:v>1.7172292536785583</c:v>
                </c:pt>
                <c:pt idx="28">
                  <c:v>1.7553794523301551</c:v>
                </c:pt>
                <c:pt idx="29">
                  <c:v>1.7841152768110875</c:v>
                </c:pt>
                <c:pt idx="30">
                  <c:v>1.8031496082619425</c:v>
                </c:pt>
                <c:pt idx="31">
                  <c:v>1.8122922619347763</c:v>
                </c:pt>
                <c:pt idx="32">
                  <c:v>1.8114518874562497</c:v>
                </c:pt>
                <c:pt idx="33">
                  <c:v>1.8006368815703615</c:v>
                </c:pt>
                <c:pt idx="34">
                  <c:v>1.7799553042409573</c:v>
                </c:pt>
                <c:pt idx="35">
                  <c:v>1.7496137989522924</c:v>
                </c:pt>
                <c:pt idx="36">
                  <c:v>1.7099155279956428</c:v>
                </c:pt>
                <c:pt idx="37">
                  <c:v>1.6612571433719039</c:v>
                </c:pt>
                <c:pt idx="38">
                  <c:v>1.6041248235759122</c:v>
                </c:pt>
                <c:pt idx="39">
                  <c:v>1.5390894158616355</c:v>
                </c:pt>
                <c:pt idx="40">
                  <c:v>1.4668007325251073</c:v>
                </c:pt>
                <c:pt idx="41">
                  <c:v>1.3879810581947645</c:v>
                </c:pt>
                <c:pt idx="42">
                  <c:v>1.3034179330021953</c:v>
                </c:pt>
                <c:pt idx="43">
                  <c:v>1.2139562837414712</c:v>
                </c:pt>
                <c:pt idx="44">
                  <c:v>1.1204899816399161</c:v>
                </c:pt>
                <c:pt idx="45">
                  <c:v>1.0239529110922765</c:v>
                </c:pt>
                <c:pt idx="46">
                  <c:v>0.92530963859655158</c:v>
                </c:pt>
                <c:pt idx="47">
                  <c:v>0.8255457751243882</c:v>
                </c:pt>
                <c:pt idx="48">
                  <c:v>0.72565812822205122</c:v>
                </c:pt>
                <c:pt idx="49">
                  <c:v>0.62664474223892275</c:v>
                </c:pt>
                <c:pt idx="50">
                  <c:v>0.52949492619827221</c:v>
                </c:pt>
                <c:pt idx="51">
                  <c:v>0.43517936894851816</c:v>
                </c:pt>
                <c:pt idx="52">
                  <c:v>0.34464044036112196</c:v>
                </c:pt>
                <c:pt idx="53">
                  <c:v>0.25878277548233819</c:v>
                </c:pt>
                <c:pt idx="54">
                  <c:v>0.17846423571886483</c:v>
                </c:pt>
                <c:pt idx="55">
                  <c:v>0.10448733737023919</c:v>
                </c:pt>
                <c:pt idx="56">
                  <c:v>3.7591233151249459E-2</c:v>
                </c:pt>
                <c:pt idx="57">
                  <c:v>2.1555673177660606E-2</c:v>
                </c:pt>
                <c:pt idx="58">
                  <c:v>7.2362405279820075E-2</c:v>
                </c:pt>
                <c:pt idx="59">
                  <c:v>0.11432131908253718</c:v>
                </c:pt>
                <c:pt idx="60">
                  <c:v>0.14701317498886779</c:v>
                </c:pt>
                <c:pt idx="61">
                  <c:v>0.17011132678108687</c:v>
                </c:pt>
                <c:pt idx="62">
                  <c:v>0.18338498536172021</c:v>
                </c:pt>
                <c:pt idx="63">
                  <c:v>0.18670152472191848</c:v>
                </c:pt>
                <c:pt idx="64">
                  <c:v>0.18002780709669675</c:v>
                </c:pt>
                <c:pt idx="65">
                  <c:v>0.16343051406652831</c:v>
                </c:pt>
                <c:pt idx="66">
                  <c:v>0.13707548029703509</c:v>
                </c:pt>
                <c:pt idx="67">
                  <c:v>0.10122603657382589</c:v>
                </c:pt>
                <c:pt idx="68">
                  <c:v>5.6240378688332426E-2</c:v>
                </c:pt>
                <c:pt idx="69">
                  <c:v>2.5679884638653006E-3</c:v>
                </c:pt>
                <c:pt idx="70">
                  <c:v>5.9254857318186249E-2</c:v>
                </c:pt>
                <c:pt idx="71">
                  <c:v>0.1286104452186837</c:v>
                </c:pt>
                <c:pt idx="72">
                  <c:v>0.20480579712923441</c:v>
                </c:pt>
                <c:pt idx="73">
                  <c:v>0.2870795942803831</c:v>
                </c:pt>
                <c:pt idx="74">
                  <c:v>0.37460978408709683</c:v>
                </c:pt>
                <c:pt idx="75">
                  <c:v>0.46652179382646092</c:v>
                </c:pt>
                <c:pt idx="76">
                  <c:v>0.56189726907923077</c:v>
                </c:pt>
                <c:pt idx="77">
                  <c:v>0.659783249623621</c:v>
                </c:pt>
                <c:pt idx="78">
                  <c:v>0.75920169109883551</c:v>
                </c:pt>
                <c:pt idx="79">
                  <c:v>0.85915923730102128</c:v>
                </c:pt>
                <c:pt idx="80">
                  <c:v>0.95865714547009795</c:v>
                </c:pt>
                <c:pt idx="81">
                  <c:v>1.0567012653972758</c:v>
                </c:pt>
                <c:pt idx="82">
                  <c:v>1.1523119726453195</c:v>
                </c:pt>
                <c:pt idx="83">
                  <c:v>1.2445339566321048</c:v>
                </c:pt>
                <c:pt idx="84">
                  <c:v>1.3324457657781701</c:v>
                </c:pt>
                <c:pt idx="85">
                  <c:v>1.4151690143463092</c:v>
                </c:pt>
                <c:pt idx="86">
                  <c:v>1.4918771589814988</c:v>
                </c:pt>
                <c:pt idx="87">
                  <c:v>1.5618037572588861</c:v>
                </c:pt>
                <c:pt idx="88">
                  <c:v>1.6242501257231434</c:v>
                </c:pt>
                <c:pt idx="89">
                  <c:v>1.678592320902601</c:v>
                </c:pt>
                <c:pt idx="90">
                  <c:v>1.7242873735461672</c:v>
                </c:pt>
                <c:pt idx="91">
                  <c:v>1.7608787137926036</c:v>
                </c:pt>
                <c:pt idx="92">
                  <c:v>1.7880007330656569</c:v>
                </c:pt>
                <c:pt idx="93">
                  <c:v>1.8053824371140981</c:v>
                </c:pt>
                <c:pt idx="94">
                  <c:v>1.8128501536967028</c:v>
                </c:pt>
                <c:pt idx="95">
                  <c:v>1.8103292678578766</c:v>
                </c:pt>
                <c:pt idx="96">
                  <c:v>1.7978449674556267</c:v>
                </c:pt>
                <c:pt idx="97">
                  <c:v>1.7755219914928118</c:v>
                </c:pt>
                <c:pt idx="98">
                  <c:v>1.7435833837662571</c:v>
                </c:pt>
                <c:pt idx="99">
                  <c:v>1.7023482642868666</c:v>
                </c:pt>
                <c:pt idx="100">
                  <c:v>1.6522286407379598</c:v>
                </c:pt>
                <c:pt idx="101">
                  <c:v>1.5937252918306926</c:v>
                </c:pt>
                <c:pt idx="102">
                  <c:v>1.5274227636887105</c:v>
                </c:pt>
                <c:pt idx="103">
                  <c:v>1.4539835292565064</c:v>
                </c:pt>
                <c:pt idx="104">
                  <c:v>1.3741413690887432</c:v>
                </c:pt>
                <c:pt idx="105">
                  <c:v>1.288694039657508</c:v>
                </c:pt>
                <c:pt idx="106">
                  <c:v>1.198495302433346</c:v>
                </c:pt>
                <c:pt idx="107">
                  <c:v>1.1044463933828625</c:v>
                </c:pt>
                <c:pt idx="108">
                  <c:v>1.0074870181168543</c:v>
                </c:pt>
                <c:pt idx="109">
                  <c:v>0.90858596266247038</c:v>
                </c:pt>
                <c:pt idx="110">
                  <c:v>0.80873141367346901</c:v>
                </c:pt>
                <c:pt idx="111">
                  <c:v>0.70892108479582283</c:v>
                </c:pt>
                <c:pt idx="112">
                  <c:v>0.610152247842769</c:v>
                </c:pt>
                <c:pt idx="113">
                  <c:v>0.51341176838450553</c:v>
                </c:pt>
                <c:pt idx="114">
                  <c:v>0.41966624531362867</c:v>
                </c:pt>
                <c:pt idx="115">
                  <c:v>0.32985235290851261</c:v>
                </c:pt>
                <c:pt idx="116">
                  <c:v>0.24486748189354357</c:v>
                </c:pt>
                <c:pt idx="117">
                  <c:v>0.16556077300763972</c:v>
                </c:pt>
                <c:pt idx="118">
                  <c:v>9.2724632670676543E-2</c:v>
                </c:pt>
                <c:pt idx="119">
                  <c:v>2.7086815520473873E-2</c:v>
                </c:pt>
                <c:pt idx="120">
                  <c:v>3.0696847070981081E-2</c:v>
                </c:pt>
                <c:pt idx="121">
                  <c:v>8.0048999847813773E-2</c:v>
                </c:pt>
                <c:pt idx="122">
                  <c:v>0.12047653241313105</c:v>
                </c:pt>
                <c:pt idx="123">
                  <c:v>0.15157550622510552</c:v>
                </c:pt>
                <c:pt idx="124">
                  <c:v>0.17303519061736217</c:v>
                </c:pt>
                <c:pt idx="125">
                  <c:v>0.18464116751708204</c:v>
                </c:pt>
                <c:pt idx="126">
                  <c:v>0.18627747383950899</c:v>
                </c:pt>
                <c:pt idx="127">
                  <c:v>0.17792776015276035</c:v>
                </c:pt>
                <c:pt idx="128">
                  <c:v>0.15967545403594563</c:v>
                </c:pt>
                <c:pt idx="129">
                  <c:v>0.13170292649837378</c:v>
                </c:pt>
                <c:pt idx="130">
                  <c:v>9.4289669788712116E-2</c:v>
                </c:pt>
                <c:pt idx="131">
                  <c:v>4.7809504800825131E-2</c:v>
                </c:pt>
                <c:pt idx="132">
                  <c:v>7.2731540210281276E-3</c:v>
                </c:pt>
                <c:pt idx="133">
                  <c:v>7.0407938957805838E-2</c:v>
                </c:pt>
                <c:pt idx="134">
                  <c:v>0.14096402810800501</c:v>
                </c:pt>
                <c:pt idx="135">
                  <c:v>0.21823644835157896</c:v>
                </c:pt>
                <c:pt idx="136">
                  <c:v>0.3014531192083203</c:v>
                </c:pt>
                <c:pt idx="137">
                  <c:v>0.38978256721080229</c:v>
                </c:pt>
                <c:pt idx="138">
                  <c:v>0.48234223371241791</c:v>
                </c:pt>
                <c:pt idx="139">
                  <c:v>0.57820729312164088</c:v>
                </c:pt>
                <c:pt idx="140">
                  <c:v>0.67641989345362974</c:v>
                </c:pt>
                <c:pt idx="141">
                  <c:v>0.77599872687063665</c:v>
                </c:pt>
                <c:pt idx="142">
                  <c:v>0.87594883458554484</c:v>
                </c:pt>
                <c:pt idx="143">
                  <c:v>0.97527154816118</c:v>
                </c:pt>
                <c:pt idx="144">
                  <c:v>1.0729744678752182</c:v>
                </c:pt>
                <c:pt idx="145">
                  <c:v>1.1680813784501685</c:v>
                </c:pt>
                <c:pt idx="146">
                  <c:v>1.2596420030737305</c:v>
                </c:pt>
                <c:pt idx="147">
                  <c:v>1.3467414982505845</c:v>
                </c:pt>
                <c:pt idx="148">
                  <c:v>1.4285095946161881</c:v>
                </c:pt>
                <c:pt idx="149">
                  <c:v>1.5041292923805956</c:v>
                </c:pt>
                <c:pt idx="150">
                  <c:v>1.5728450245202938</c:v>
                </c:pt>
                <c:pt idx="151">
                  <c:v>1.6339702061541437</c:v>
                </c:pt>
                <c:pt idx="152">
                  <c:v>1.6868940946725588</c:v>
                </c:pt>
                <c:pt idx="153">
                  <c:v>1.7310878920757746</c:v>
                </c:pt>
                <c:pt idx="154">
                  <c:v>1.7661100285486651</c:v>
                </c:pt>
                <c:pt idx="155">
                  <c:v>1.791610574480373</c:v>
                </c:pt>
                <c:pt idx="156">
                  <c:v>1.8073347368453077</c:v>
                </c:pt>
                <c:pt idx="157">
                  <c:v>1.8131254050108363</c:v>
                </c:pt>
                <c:pt idx="158">
                  <c:v>1.8089247205347889</c:v>
                </c:pt>
                <c:pt idx="159">
                  <c:v>1.7947746552678889</c:v>
                </c:pt>
                <c:pt idx="160">
                  <c:v>1.7708165919848931</c:v>
                </c:pt>
                <c:pt idx="161">
                  <c:v>1.7372899117346425</c:v>
                </c:pt>
                <c:pt idx="162">
                  <c:v>1.6945296020237499</c:v>
                </c:pt>
                <c:pt idx="163">
                  <c:v>1.6429629097321676</c:v>
                </c:pt>
                <c:pt idx="164">
                  <c:v>1.5831050722035911</c:v>
                </c:pt>
                <c:pt idx="165">
                  <c:v>1.5155541691642356</c:v>
                </c:pt>
                <c:pt idx="166">
                  <c:v>1.4409851469079102</c:v>
                </c:pt>
                <c:pt idx="167">
                  <c:v>1.3601430744557592</c:v>
                </c:pt>
                <c:pt idx="168">
                  <c:v>1.2738356990728876</c:v>
                </c:pt>
                <c:pt idx="169">
                  <c:v>1.1829253755246962</c:v>
                </c:pt>
                <c:pt idx="170">
                  <c:v>1.0883204497131209</c:v>
                </c:pt>
                <c:pt idx="171">
                  <c:v>0.99096618278464033</c:v>
                </c:pt>
                <c:pt idx="172">
                  <c:v>0.89183530639336173</c:v>
                </c:pt>
                <c:pt idx="173">
                  <c:v>0.79191830348787562</c:v>
                </c:pt>
                <c:pt idx="174">
                  <c:v>0.6922135117330438</c:v>
                </c:pt>
                <c:pt idx="175">
                  <c:v>0.59371714845005819</c:v>
                </c:pt>
                <c:pt idx="176">
                  <c:v>0.49741335674227366</c:v>
                </c:pt>
                <c:pt idx="177">
                  <c:v>0.40426437226263312</c:v>
                </c:pt>
                <c:pt idx="178">
                  <c:v>0.31520090887309671</c:v>
                </c:pt>
                <c:pt idx="179">
                  <c:v>0.23111285925938585</c:v>
                </c:pt>
                <c:pt idx="180">
                  <c:v>0.15284040341742722</c:v>
                </c:pt>
                <c:pt idx="181">
                  <c:v>8.1165613852559715E-2</c:v>
                </c:pt>
                <c:pt idx="182">
                  <c:v>1.6804641369580042E-2</c:v>
                </c:pt>
                <c:pt idx="183">
                  <c:v>3.9599440469370806E-2</c:v>
                </c:pt>
                <c:pt idx="184">
                  <c:v>8.7483060723268613E-2</c:v>
                </c:pt>
                <c:pt idx="185">
                  <c:v>0.12636778208675681</c:v>
                </c:pt>
                <c:pt idx="186">
                  <c:v>0.15586508127755139</c:v>
                </c:pt>
                <c:pt idx="187">
                  <c:v>0.17568023103264863</c:v>
                </c:pt>
                <c:pt idx="188">
                  <c:v>0.18561524492571335</c:v>
                </c:pt>
                <c:pt idx="189">
                  <c:v>0.18557085558200492</c:v>
                </c:pt>
                <c:pt idx="190">
                  <c:v>0.17554750652517248</c:v>
                </c:pt>
                <c:pt idx="191">
                  <c:v>0.15564534774571337</c:v>
                </c:pt>
                <c:pt idx="192">
                  <c:v>0.12606323503537287</c:v>
                </c:pt>
                <c:pt idx="193">
                  <c:v>8.7096743085806172E-2</c:v>
                </c:pt>
                <c:pt idx="194">
                  <c:v>3.9135212203963876E-2</c:v>
                </c:pt>
                <c:pt idx="195">
                  <c:v>1.7342141847557002E-2</c:v>
                </c:pt>
                <c:pt idx="196">
                  <c:v>8.1771016016004894E-2</c:v>
                </c:pt>
                <c:pt idx="197">
                  <c:v>0.1535076582880428</c:v>
                </c:pt>
                <c:pt idx="198">
                  <c:v>0.23183529984706974</c:v>
                </c:pt>
                <c:pt idx="199">
                  <c:v>0.31597131679030377</c:v>
                </c:pt>
                <c:pt idx="200">
                  <c:v>0.40507504984811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684-47C5-A647-F9640386C69C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FZ$17:$FZ$217</c:f>
              <c:numCache>
                <c:formatCode>General</c:formatCode>
                <c:ptCount val="201"/>
                <c:pt idx="0">
                  <c:v>0.24901275322831451</c:v>
                </c:pt>
                <c:pt idx="1">
                  <c:v>0.24401691850634033</c:v>
                </c:pt>
                <c:pt idx="2">
                  <c:v>0.22907933106955614</c:v>
                </c:pt>
                <c:pt idx="3">
                  <c:v>0.20434924235392049</c:v>
                </c:pt>
                <c:pt idx="4">
                  <c:v>0.17007374723119961</c:v>
                </c:pt>
                <c:pt idx="5">
                  <c:v>0.12659531511868727</c:v>
                </c:pt>
                <c:pt idx="6">
                  <c:v>7.4348368137992837E-2</c:v>
                </c:pt>
                <c:pt idx="7">
                  <c:v>1.3854940512803005E-2</c:v>
                </c:pt>
                <c:pt idx="8">
                  <c:v>5.4280537424519992E-2</c:v>
                </c:pt>
                <c:pt idx="9">
                  <c:v>0.12937727850102099</c:v>
                </c:pt>
                <c:pt idx="10">
                  <c:v>0.21068494090354573</c:v>
                </c:pt>
                <c:pt idx="11">
                  <c:v>0.29739112534610801</c:v>
                </c:pt>
                <c:pt idx="12">
                  <c:v>0.38862949229501187</c:v>
                </c:pt>
                <c:pt idx="13">
                  <c:v>0.48348841814709814</c:v>
                </c:pt>
                <c:pt idx="14">
                  <c:v>0.58102010387144465</c:v>
                </c:pt>
                <c:pt idx="15">
                  <c:v>0.68025004510398279</c:v>
                </c:pt>
                <c:pt idx="16">
                  <c:v>0.78018676907297457</c:v>
                </c:pt>
                <c:pt idx="17">
                  <c:v>0.87983174106721052</c:v>
                </c:pt>
                <c:pt idx="18">
                  <c:v>0.97818934146477299</c:v>
                </c:pt>
                <c:pt idx="19">
                  <c:v>1.0742768136351895</c:v>
                </c:pt>
                <c:pt idx="20">
                  <c:v>1.1671340833188282</c:v>
                </c:pt>
                <c:pt idx="21">
                  <c:v>1.2558333513715434</c:v>
                </c:pt>
                <c:pt idx="22">
                  <c:v>1.3394883640270319</c:v>
                </c:pt>
                <c:pt idx="23">
                  <c:v>1.4172632680515103</c:v>
                </c:pt>
                <c:pt idx="24">
                  <c:v>1.4883809623129314</c:v>
                </c:pt>
                <c:pt idx="25">
                  <c:v>1.5521308623186196</c:v>
                </c:pt>
                <c:pt idx="26">
                  <c:v>1.6078760001406334</c:v>
                </c:pt>
                <c:pt idx="27">
                  <c:v>1.655059388788747</c:v>
                </c:pt>
                <c:pt idx="28">
                  <c:v>1.6932095874403439</c:v>
                </c:pt>
                <c:pt idx="29">
                  <c:v>1.7219454119212763</c:v>
                </c:pt>
                <c:pt idx="30">
                  <c:v>1.7409797433721312</c:v>
                </c:pt>
                <c:pt idx="31">
                  <c:v>1.7501223970449651</c:v>
                </c:pt>
                <c:pt idx="32">
                  <c:v>1.7492820225664385</c:v>
                </c:pt>
                <c:pt idx="33">
                  <c:v>1.7384670166805503</c:v>
                </c:pt>
                <c:pt idx="34">
                  <c:v>1.717785439351146</c:v>
                </c:pt>
                <c:pt idx="35">
                  <c:v>1.6874439340624812</c:v>
                </c:pt>
                <c:pt idx="36">
                  <c:v>1.6477456631058316</c:v>
                </c:pt>
                <c:pt idx="37">
                  <c:v>1.5990872784820926</c:v>
                </c:pt>
                <c:pt idx="38">
                  <c:v>1.541954958686101</c:v>
                </c:pt>
                <c:pt idx="39">
                  <c:v>1.4769195509718243</c:v>
                </c:pt>
                <c:pt idx="40">
                  <c:v>1.4046308676352961</c:v>
                </c:pt>
                <c:pt idx="41">
                  <c:v>1.3258111933049532</c:v>
                </c:pt>
                <c:pt idx="42">
                  <c:v>1.2412480681123841</c:v>
                </c:pt>
                <c:pt idx="43">
                  <c:v>1.15178641885166</c:v>
                </c:pt>
                <c:pt idx="44">
                  <c:v>1.0583201167501048</c:v>
                </c:pt>
                <c:pt idx="45">
                  <c:v>0.96178304620246524</c:v>
                </c:pt>
                <c:pt idx="46">
                  <c:v>0.86313977370674033</c:v>
                </c:pt>
                <c:pt idx="47">
                  <c:v>0.76337591023457696</c:v>
                </c:pt>
                <c:pt idx="48">
                  <c:v>0.66348826333223998</c:v>
                </c:pt>
                <c:pt idx="49">
                  <c:v>0.5644748773491115</c:v>
                </c:pt>
                <c:pt idx="50">
                  <c:v>0.46732506130846091</c:v>
                </c:pt>
                <c:pt idx="51">
                  <c:v>0.37300950405870692</c:v>
                </c:pt>
                <c:pt idx="52">
                  <c:v>0.28247057547131071</c:v>
                </c:pt>
                <c:pt idx="53">
                  <c:v>0.19661291059252695</c:v>
                </c:pt>
                <c:pt idx="54">
                  <c:v>0.11629437082905358</c:v>
                </c:pt>
                <c:pt idx="55">
                  <c:v>4.2317472480427942E-2</c:v>
                </c:pt>
                <c:pt idx="56">
                  <c:v>2.4578631738561785E-2</c:v>
                </c:pt>
                <c:pt idx="57">
                  <c:v>8.372553806747185E-2</c:v>
                </c:pt>
                <c:pt idx="58">
                  <c:v>0.13453227016963132</c:v>
                </c:pt>
                <c:pt idx="59">
                  <c:v>0.17649118397234842</c:v>
                </c:pt>
                <c:pt idx="60">
                  <c:v>0.20918303987867903</c:v>
                </c:pt>
                <c:pt idx="61">
                  <c:v>0.23228119167089811</c:v>
                </c:pt>
                <c:pt idx="62">
                  <c:v>0.24555485025153145</c:v>
                </c:pt>
                <c:pt idx="63">
                  <c:v>0.24887138961172972</c:v>
                </c:pt>
                <c:pt idx="64">
                  <c:v>0.24219767198650799</c:v>
                </c:pt>
                <c:pt idx="65">
                  <c:v>0.22560037895633955</c:v>
                </c:pt>
                <c:pt idx="66">
                  <c:v>0.19924534518684633</c:v>
                </c:pt>
                <c:pt idx="67">
                  <c:v>0.16339590146363714</c:v>
                </c:pt>
                <c:pt idx="68">
                  <c:v>0.11841024357814367</c:v>
                </c:pt>
                <c:pt idx="69">
                  <c:v>6.4737853353676544E-2</c:v>
                </c:pt>
                <c:pt idx="70">
                  <c:v>2.9150075716249946E-3</c:v>
                </c:pt>
                <c:pt idx="71">
                  <c:v>6.6440580328872456E-2</c:v>
                </c:pt>
                <c:pt idx="72">
                  <c:v>0.14263593223942317</c:v>
                </c:pt>
                <c:pt idx="73">
                  <c:v>0.22490972939057186</c:v>
                </c:pt>
                <c:pt idx="74">
                  <c:v>0.31243991919728559</c:v>
                </c:pt>
                <c:pt idx="75">
                  <c:v>0.40435192893664967</c:v>
                </c:pt>
                <c:pt idx="76">
                  <c:v>0.49972740418941947</c:v>
                </c:pt>
                <c:pt idx="77">
                  <c:v>0.59761338473380976</c:v>
                </c:pt>
                <c:pt idx="78">
                  <c:v>0.69703182620902426</c:v>
                </c:pt>
                <c:pt idx="79">
                  <c:v>0.79698937241121004</c:v>
                </c:pt>
                <c:pt idx="80">
                  <c:v>0.89648728058028671</c:v>
                </c:pt>
                <c:pt idx="81">
                  <c:v>0.99453140050746458</c:v>
                </c:pt>
                <c:pt idx="82">
                  <c:v>1.0901421077555082</c:v>
                </c:pt>
                <c:pt idx="83">
                  <c:v>1.1823640917422935</c:v>
                </c:pt>
                <c:pt idx="84">
                  <c:v>1.2702759008883588</c:v>
                </c:pt>
                <c:pt idx="85">
                  <c:v>1.3529991494564979</c:v>
                </c:pt>
                <c:pt idx="86">
                  <c:v>1.4297072940916875</c:v>
                </c:pt>
                <c:pt idx="87">
                  <c:v>1.4996338923690749</c:v>
                </c:pt>
                <c:pt idx="88">
                  <c:v>1.5620802608333322</c:v>
                </c:pt>
                <c:pt idx="89">
                  <c:v>1.6164224560127898</c:v>
                </c:pt>
                <c:pt idx="90">
                  <c:v>1.662117508656356</c:v>
                </c:pt>
                <c:pt idx="91">
                  <c:v>1.6987088489027924</c:v>
                </c:pt>
                <c:pt idx="92">
                  <c:v>1.7258308681758456</c:v>
                </c:pt>
                <c:pt idx="93">
                  <c:v>1.7432125722242868</c:v>
                </c:pt>
                <c:pt idx="94">
                  <c:v>1.7506802888068915</c:v>
                </c:pt>
                <c:pt idx="95">
                  <c:v>1.7481594029680654</c:v>
                </c:pt>
                <c:pt idx="96">
                  <c:v>1.7356751025658155</c:v>
                </c:pt>
                <c:pt idx="97">
                  <c:v>1.7133521266030005</c:v>
                </c:pt>
                <c:pt idx="98">
                  <c:v>1.6814135188764459</c:v>
                </c:pt>
                <c:pt idx="99">
                  <c:v>1.6401783993970553</c:v>
                </c:pt>
                <c:pt idx="100">
                  <c:v>1.5900587758481486</c:v>
                </c:pt>
                <c:pt idx="101">
                  <c:v>1.5315554269408813</c:v>
                </c:pt>
                <c:pt idx="102">
                  <c:v>1.4652528987988993</c:v>
                </c:pt>
                <c:pt idx="103">
                  <c:v>1.3918136643666952</c:v>
                </c:pt>
                <c:pt idx="104">
                  <c:v>1.3119715041989319</c:v>
                </c:pt>
                <c:pt idx="105">
                  <c:v>1.2265241747676967</c:v>
                </c:pt>
                <c:pt idx="106">
                  <c:v>1.1363254375435348</c:v>
                </c:pt>
                <c:pt idx="107">
                  <c:v>1.0422765284930513</c:v>
                </c:pt>
                <c:pt idx="108">
                  <c:v>0.94531715322704291</c:v>
                </c:pt>
                <c:pt idx="109">
                  <c:v>0.84641609777265914</c:v>
                </c:pt>
                <c:pt idx="110">
                  <c:v>0.74656154878365777</c:v>
                </c:pt>
                <c:pt idx="111">
                  <c:v>0.64675121990601159</c:v>
                </c:pt>
                <c:pt idx="112">
                  <c:v>0.54798238295295776</c:v>
                </c:pt>
                <c:pt idx="113">
                  <c:v>0.45124190349469429</c:v>
                </c:pt>
                <c:pt idx="114">
                  <c:v>0.35749638042381743</c:v>
                </c:pt>
                <c:pt idx="115">
                  <c:v>0.26768248801870137</c:v>
                </c:pt>
                <c:pt idx="116">
                  <c:v>0.18269761700373233</c:v>
                </c:pt>
                <c:pt idx="117">
                  <c:v>0.10339090811782847</c:v>
                </c:pt>
                <c:pt idx="118">
                  <c:v>3.05547677808653E-2</c:v>
                </c:pt>
                <c:pt idx="119">
                  <c:v>3.5083049369337371E-2</c:v>
                </c:pt>
                <c:pt idx="120">
                  <c:v>9.2866711960792325E-2</c:v>
                </c:pt>
                <c:pt idx="121">
                  <c:v>0.14221886473762502</c:v>
                </c:pt>
                <c:pt idx="122">
                  <c:v>0.1826463973029423</c:v>
                </c:pt>
                <c:pt idx="123">
                  <c:v>0.21374537111491676</c:v>
                </c:pt>
                <c:pt idx="124">
                  <c:v>0.23520505550717341</c:v>
                </c:pt>
                <c:pt idx="125">
                  <c:v>0.24681103240689328</c:v>
                </c:pt>
                <c:pt idx="126">
                  <c:v>0.24844733872932023</c:v>
                </c:pt>
                <c:pt idx="127">
                  <c:v>0.24009762504257159</c:v>
                </c:pt>
                <c:pt idx="128">
                  <c:v>0.22184531892575687</c:v>
                </c:pt>
                <c:pt idx="129">
                  <c:v>0.19387279138818503</c:v>
                </c:pt>
                <c:pt idx="130">
                  <c:v>0.15645953467852336</c:v>
                </c:pt>
                <c:pt idx="131">
                  <c:v>0.10997936969063637</c:v>
                </c:pt>
                <c:pt idx="132">
                  <c:v>5.4896710868783116E-2</c:v>
                </c:pt>
                <c:pt idx="133">
                  <c:v>8.2380740679945941E-3</c:v>
                </c:pt>
                <c:pt idx="134">
                  <c:v>7.8794163218193769E-2</c:v>
                </c:pt>
                <c:pt idx="135">
                  <c:v>0.15606658346176772</c:v>
                </c:pt>
                <c:pt idx="136">
                  <c:v>0.23928325431850905</c:v>
                </c:pt>
                <c:pt idx="137">
                  <c:v>0.32761270232099104</c:v>
                </c:pt>
                <c:pt idx="138">
                  <c:v>0.42017236882260667</c:v>
                </c:pt>
                <c:pt idx="139">
                  <c:v>0.51603742823182963</c:v>
                </c:pt>
                <c:pt idx="140">
                  <c:v>0.6142500285638185</c:v>
                </c:pt>
                <c:pt idx="141">
                  <c:v>0.7138288619808254</c:v>
                </c:pt>
                <c:pt idx="142">
                  <c:v>0.8137789696957336</c:v>
                </c:pt>
                <c:pt idx="143">
                  <c:v>0.91310168327136876</c:v>
                </c:pt>
                <c:pt idx="144">
                  <c:v>1.010804602985407</c:v>
                </c:pt>
                <c:pt idx="145">
                  <c:v>1.1059115135603572</c:v>
                </c:pt>
                <c:pt idx="146">
                  <c:v>1.1974721381839193</c:v>
                </c:pt>
                <c:pt idx="147">
                  <c:v>1.2845716333607733</c:v>
                </c:pt>
                <c:pt idx="148">
                  <c:v>1.3663397297263769</c:v>
                </c:pt>
                <c:pt idx="149">
                  <c:v>1.4419594274907843</c:v>
                </c:pt>
                <c:pt idx="150">
                  <c:v>1.5106751596304826</c:v>
                </c:pt>
                <c:pt idx="151">
                  <c:v>1.5718003412643324</c:v>
                </c:pt>
                <c:pt idx="152">
                  <c:v>1.6247242297827476</c:v>
                </c:pt>
                <c:pt idx="153">
                  <c:v>1.6689180271859634</c:v>
                </c:pt>
                <c:pt idx="154">
                  <c:v>1.7039401636588538</c:v>
                </c:pt>
                <c:pt idx="155">
                  <c:v>1.7294407095905617</c:v>
                </c:pt>
                <c:pt idx="156">
                  <c:v>1.7451648719554964</c:v>
                </c:pt>
                <c:pt idx="157">
                  <c:v>1.7509555401210251</c:v>
                </c:pt>
                <c:pt idx="158">
                  <c:v>1.7467548556449777</c:v>
                </c:pt>
                <c:pt idx="159">
                  <c:v>1.7326047903780777</c:v>
                </c:pt>
                <c:pt idx="160">
                  <c:v>1.7086467270950818</c:v>
                </c:pt>
                <c:pt idx="161">
                  <c:v>1.6751200468448313</c:v>
                </c:pt>
                <c:pt idx="162">
                  <c:v>1.6323597371339387</c:v>
                </c:pt>
                <c:pt idx="163">
                  <c:v>1.5807930448423564</c:v>
                </c:pt>
                <c:pt idx="164">
                  <c:v>1.5209352073137798</c:v>
                </c:pt>
                <c:pt idx="165">
                  <c:v>1.4533843042744243</c:v>
                </c:pt>
                <c:pt idx="166">
                  <c:v>1.378815282018099</c:v>
                </c:pt>
                <c:pt idx="167">
                  <c:v>1.297973209565948</c:v>
                </c:pt>
                <c:pt idx="168">
                  <c:v>1.2116658341830764</c:v>
                </c:pt>
                <c:pt idx="169">
                  <c:v>1.120755510634885</c:v>
                </c:pt>
                <c:pt idx="170">
                  <c:v>1.0261505848233097</c:v>
                </c:pt>
                <c:pt idx="171">
                  <c:v>0.92879631789482908</c:v>
                </c:pt>
                <c:pt idx="172">
                  <c:v>0.82966544150355048</c:v>
                </c:pt>
                <c:pt idx="173">
                  <c:v>0.72974843859806438</c:v>
                </c:pt>
                <c:pt idx="174">
                  <c:v>0.63004364684323255</c:v>
                </c:pt>
                <c:pt idx="175">
                  <c:v>0.53154728356024694</c:v>
                </c:pt>
                <c:pt idx="176">
                  <c:v>0.43524349185246242</c:v>
                </c:pt>
                <c:pt idx="177">
                  <c:v>0.34209450737282188</c:v>
                </c:pt>
                <c:pt idx="178">
                  <c:v>0.25303104398328546</c:v>
                </c:pt>
                <c:pt idx="179">
                  <c:v>0.16894299436957461</c:v>
                </c:pt>
                <c:pt idx="180">
                  <c:v>9.0670538527615974E-2</c:v>
                </c:pt>
                <c:pt idx="181">
                  <c:v>1.8995748962748471E-2</c:v>
                </c:pt>
                <c:pt idx="182">
                  <c:v>4.5365223520231202E-2</c:v>
                </c:pt>
                <c:pt idx="183">
                  <c:v>0.10176930535918205</c:v>
                </c:pt>
                <c:pt idx="184">
                  <c:v>0.14965292561307986</c:v>
                </c:pt>
                <c:pt idx="185">
                  <c:v>0.18853764697656805</c:v>
                </c:pt>
                <c:pt idx="186">
                  <c:v>0.21803494616736263</c:v>
                </c:pt>
                <c:pt idx="187">
                  <c:v>0.23785009592245987</c:v>
                </c:pt>
                <c:pt idx="188">
                  <c:v>0.2477851098155246</c:v>
                </c:pt>
                <c:pt idx="189">
                  <c:v>0.24774072047181617</c:v>
                </c:pt>
                <c:pt idx="190">
                  <c:v>0.23771737141498372</c:v>
                </c:pt>
                <c:pt idx="191">
                  <c:v>0.21781521263552461</c:v>
                </c:pt>
                <c:pt idx="192">
                  <c:v>0.18823309992518411</c:v>
                </c:pt>
                <c:pt idx="193">
                  <c:v>0.14926660797561742</c:v>
                </c:pt>
                <c:pt idx="194">
                  <c:v>0.10130507709377512</c:v>
                </c:pt>
                <c:pt idx="195">
                  <c:v>4.4827723042254242E-2</c:v>
                </c:pt>
                <c:pt idx="196">
                  <c:v>1.960115112619365E-2</c:v>
                </c:pt>
                <c:pt idx="197">
                  <c:v>9.1337793398231559E-2</c:v>
                </c:pt>
                <c:pt idx="198">
                  <c:v>0.1696654349572585</c:v>
                </c:pt>
                <c:pt idx="199">
                  <c:v>0.25380145190049253</c:v>
                </c:pt>
                <c:pt idx="200">
                  <c:v>0.3429051849583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684-47C5-A647-F9640386C69C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GA$17:$GA$217</c:f>
              <c:numCache>
                <c:formatCode>General</c:formatCode>
                <c:ptCount val="201"/>
                <c:pt idx="0">
                  <c:v>0.31868623444448962</c:v>
                </c:pt>
                <c:pt idx="1">
                  <c:v>0.31369039972251545</c:v>
                </c:pt>
                <c:pt idx="2">
                  <c:v>0.29875281228573125</c:v>
                </c:pt>
                <c:pt idx="3">
                  <c:v>0.27402272357009561</c:v>
                </c:pt>
                <c:pt idx="4">
                  <c:v>0.23974722844737473</c:v>
                </c:pt>
                <c:pt idx="5">
                  <c:v>0.19626879633486238</c:v>
                </c:pt>
                <c:pt idx="6">
                  <c:v>0.14402184935416795</c:v>
                </c:pt>
                <c:pt idx="7">
                  <c:v>8.3528421728978119E-2</c:v>
                </c:pt>
                <c:pt idx="8">
                  <c:v>1.5392943791655123E-2</c:v>
                </c:pt>
                <c:pt idx="9">
                  <c:v>5.9703797284845872E-2</c:v>
                </c:pt>
                <c:pt idx="10">
                  <c:v>0.14101145968737061</c:v>
                </c:pt>
                <c:pt idx="11">
                  <c:v>0.22771764412993289</c:v>
                </c:pt>
                <c:pt idx="12">
                  <c:v>0.31895601107883675</c:v>
                </c:pt>
                <c:pt idx="13">
                  <c:v>0.41381493693092303</c:v>
                </c:pt>
                <c:pt idx="14">
                  <c:v>0.51134662265526953</c:v>
                </c:pt>
                <c:pt idx="15">
                  <c:v>0.61057656388780768</c:v>
                </c:pt>
                <c:pt idx="16">
                  <c:v>0.71051328785679946</c:v>
                </c:pt>
                <c:pt idx="17">
                  <c:v>0.81015825985103551</c:v>
                </c:pt>
                <c:pt idx="18">
                  <c:v>0.90851586024859787</c:v>
                </c:pt>
                <c:pt idx="19">
                  <c:v>1.0046033324190144</c:v>
                </c:pt>
                <c:pt idx="20">
                  <c:v>1.0974606021026532</c:v>
                </c:pt>
                <c:pt idx="21">
                  <c:v>1.1861598701553682</c:v>
                </c:pt>
                <c:pt idx="22">
                  <c:v>1.2698148828108566</c:v>
                </c:pt>
                <c:pt idx="23">
                  <c:v>1.3475897868353353</c:v>
                </c:pt>
                <c:pt idx="24">
                  <c:v>1.4187074810967564</c:v>
                </c:pt>
                <c:pt idx="25">
                  <c:v>1.4824573811024446</c:v>
                </c:pt>
                <c:pt idx="26">
                  <c:v>1.5382025189244581</c:v>
                </c:pt>
                <c:pt idx="27">
                  <c:v>1.585385907572572</c:v>
                </c:pt>
                <c:pt idx="28">
                  <c:v>1.6235361062241689</c:v>
                </c:pt>
                <c:pt idx="29">
                  <c:v>1.6522719307051013</c:v>
                </c:pt>
                <c:pt idx="30">
                  <c:v>1.671306262155956</c:v>
                </c:pt>
                <c:pt idx="31">
                  <c:v>1.6804489158287899</c:v>
                </c:pt>
                <c:pt idx="32">
                  <c:v>1.6796085413502633</c:v>
                </c:pt>
                <c:pt idx="33">
                  <c:v>1.668793535464375</c:v>
                </c:pt>
                <c:pt idx="34">
                  <c:v>1.648111958134971</c:v>
                </c:pt>
                <c:pt idx="35">
                  <c:v>1.6177704528463059</c:v>
                </c:pt>
                <c:pt idx="36">
                  <c:v>1.5780721818896566</c:v>
                </c:pt>
                <c:pt idx="37">
                  <c:v>1.5294137972659176</c:v>
                </c:pt>
                <c:pt idx="38">
                  <c:v>1.472281477469926</c:v>
                </c:pt>
                <c:pt idx="39">
                  <c:v>1.407246069755649</c:v>
                </c:pt>
                <c:pt idx="40">
                  <c:v>1.3349573864191209</c:v>
                </c:pt>
                <c:pt idx="41">
                  <c:v>1.256137712088778</c:v>
                </c:pt>
                <c:pt idx="42">
                  <c:v>1.1715745868962091</c:v>
                </c:pt>
                <c:pt idx="43">
                  <c:v>1.082112937635485</c:v>
                </c:pt>
                <c:pt idx="44">
                  <c:v>0.98864663553392973</c:v>
                </c:pt>
                <c:pt idx="45">
                  <c:v>0.89210956498629002</c:v>
                </c:pt>
                <c:pt idx="46">
                  <c:v>0.79346629249056522</c:v>
                </c:pt>
                <c:pt idx="47">
                  <c:v>0.69370242901840184</c:v>
                </c:pt>
                <c:pt idx="48">
                  <c:v>0.59381478211606487</c:v>
                </c:pt>
                <c:pt idx="49">
                  <c:v>0.49480139613293639</c:v>
                </c:pt>
                <c:pt idx="50">
                  <c:v>0.39765158009228579</c:v>
                </c:pt>
                <c:pt idx="51">
                  <c:v>0.30333602284253181</c:v>
                </c:pt>
                <c:pt idx="52">
                  <c:v>0.2127970942551356</c:v>
                </c:pt>
                <c:pt idx="53">
                  <c:v>0.12693942937635183</c:v>
                </c:pt>
                <c:pt idx="54">
                  <c:v>4.6620889612878469E-2</c:v>
                </c:pt>
                <c:pt idx="55">
                  <c:v>2.7356008735747173E-2</c:v>
                </c:pt>
                <c:pt idx="56">
                  <c:v>9.42521129547369E-2</c:v>
                </c:pt>
                <c:pt idx="57">
                  <c:v>0.15339901928364696</c:v>
                </c:pt>
                <c:pt idx="58">
                  <c:v>0.20420575138580643</c:v>
                </c:pt>
                <c:pt idx="59">
                  <c:v>0.24616466518852353</c:v>
                </c:pt>
                <c:pt idx="60">
                  <c:v>0.27885652109485415</c:v>
                </c:pt>
                <c:pt idx="61">
                  <c:v>0.30195467288707323</c:v>
                </c:pt>
                <c:pt idx="62">
                  <c:v>0.31522833146770657</c:v>
                </c:pt>
                <c:pt idx="63">
                  <c:v>0.31854487082790484</c:v>
                </c:pt>
                <c:pt idx="64">
                  <c:v>0.3118711532026831</c:v>
                </c:pt>
                <c:pt idx="65">
                  <c:v>0.29527386017251467</c:v>
                </c:pt>
                <c:pt idx="66">
                  <c:v>0.26891882640302145</c:v>
                </c:pt>
                <c:pt idx="67">
                  <c:v>0.23306938267981225</c:v>
                </c:pt>
                <c:pt idx="68">
                  <c:v>0.18808372479431879</c:v>
                </c:pt>
                <c:pt idx="69">
                  <c:v>0.13441133456985166</c:v>
                </c:pt>
                <c:pt idx="70">
                  <c:v>7.2588488787800109E-2</c:v>
                </c:pt>
                <c:pt idx="71">
                  <c:v>3.2329008873026588E-3</c:v>
                </c:pt>
                <c:pt idx="72">
                  <c:v>7.2962451023248054E-2</c:v>
                </c:pt>
                <c:pt idx="73">
                  <c:v>0.15523624817439674</c:v>
                </c:pt>
                <c:pt idx="74">
                  <c:v>0.24276643798111047</c:v>
                </c:pt>
                <c:pt idx="75">
                  <c:v>0.33467844772047456</c:v>
                </c:pt>
                <c:pt idx="76">
                  <c:v>0.43005392297324435</c:v>
                </c:pt>
                <c:pt idx="77">
                  <c:v>0.52793990351763465</c:v>
                </c:pt>
                <c:pt idx="78">
                  <c:v>0.62735834499284904</c:v>
                </c:pt>
                <c:pt idx="79">
                  <c:v>0.72731589119503492</c:v>
                </c:pt>
                <c:pt idx="80">
                  <c:v>0.82681379936411159</c:v>
                </c:pt>
                <c:pt idx="81">
                  <c:v>0.92485791929128947</c:v>
                </c:pt>
                <c:pt idx="82">
                  <c:v>1.0204686265393332</c:v>
                </c:pt>
                <c:pt idx="83">
                  <c:v>1.1126906105261183</c:v>
                </c:pt>
                <c:pt idx="84">
                  <c:v>1.2006024196721838</c:v>
                </c:pt>
                <c:pt idx="85">
                  <c:v>1.2833256682403227</c:v>
                </c:pt>
                <c:pt idx="86">
                  <c:v>1.3600338128755123</c:v>
                </c:pt>
                <c:pt idx="87">
                  <c:v>1.4299604111528996</c:v>
                </c:pt>
                <c:pt idx="88">
                  <c:v>1.492406779617157</c:v>
                </c:pt>
                <c:pt idx="89">
                  <c:v>1.5467489747966146</c:v>
                </c:pt>
                <c:pt idx="90">
                  <c:v>1.5924440274401808</c:v>
                </c:pt>
                <c:pt idx="91">
                  <c:v>1.6290353676866172</c:v>
                </c:pt>
                <c:pt idx="92">
                  <c:v>1.6561573869596704</c:v>
                </c:pt>
                <c:pt idx="93">
                  <c:v>1.6735390910081116</c:v>
                </c:pt>
                <c:pt idx="94">
                  <c:v>1.6810068075907165</c:v>
                </c:pt>
                <c:pt idx="95">
                  <c:v>1.6784859217518902</c:v>
                </c:pt>
                <c:pt idx="96">
                  <c:v>1.6660016213496405</c:v>
                </c:pt>
                <c:pt idx="97">
                  <c:v>1.6436786453868253</c:v>
                </c:pt>
                <c:pt idx="98">
                  <c:v>1.6117400376602706</c:v>
                </c:pt>
                <c:pt idx="99">
                  <c:v>1.5705049181808803</c:v>
                </c:pt>
                <c:pt idx="100">
                  <c:v>1.5203852946319736</c:v>
                </c:pt>
                <c:pt idx="101">
                  <c:v>1.4618819457247063</c:v>
                </c:pt>
                <c:pt idx="102">
                  <c:v>1.3955794175827243</c:v>
                </c:pt>
                <c:pt idx="103">
                  <c:v>1.3221401831505202</c:v>
                </c:pt>
                <c:pt idx="104">
                  <c:v>1.2422980229827569</c:v>
                </c:pt>
                <c:pt idx="105">
                  <c:v>1.1568506935515217</c:v>
                </c:pt>
                <c:pt idx="106">
                  <c:v>1.0666519563273598</c:v>
                </c:pt>
                <c:pt idx="107">
                  <c:v>0.9726030472768763</c:v>
                </c:pt>
                <c:pt idx="108">
                  <c:v>0.87564367201086779</c:v>
                </c:pt>
                <c:pt idx="109">
                  <c:v>0.77674261655648402</c:v>
                </c:pt>
                <c:pt idx="110">
                  <c:v>0.67688806756748265</c:v>
                </c:pt>
                <c:pt idx="111">
                  <c:v>0.57707773868983647</c:v>
                </c:pt>
                <c:pt idx="112">
                  <c:v>0.47830890173678259</c:v>
                </c:pt>
                <c:pt idx="113">
                  <c:v>0.38156842227851917</c:v>
                </c:pt>
                <c:pt idx="114">
                  <c:v>0.28782289920764231</c:v>
                </c:pt>
                <c:pt idx="115">
                  <c:v>0.19800900680252626</c:v>
                </c:pt>
                <c:pt idx="116">
                  <c:v>0.11302413578755721</c:v>
                </c:pt>
                <c:pt idx="117">
                  <c:v>3.3717426901653358E-2</c:v>
                </c:pt>
                <c:pt idx="118">
                  <c:v>3.9118713435309815E-2</c:v>
                </c:pt>
                <c:pt idx="119">
                  <c:v>0.10475653058551249</c:v>
                </c:pt>
                <c:pt idx="120">
                  <c:v>0.16254019317696744</c:v>
                </c:pt>
                <c:pt idx="121">
                  <c:v>0.21189234595380013</c:v>
                </c:pt>
                <c:pt idx="122">
                  <c:v>0.25231987851911741</c:v>
                </c:pt>
                <c:pt idx="123">
                  <c:v>0.28341885233109188</c:v>
                </c:pt>
                <c:pt idx="124">
                  <c:v>0.30487853672334853</c:v>
                </c:pt>
                <c:pt idx="125">
                  <c:v>0.3164845136230684</c:v>
                </c:pt>
                <c:pt idx="126">
                  <c:v>0.31812081994549535</c:v>
                </c:pt>
                <c:pt idx="127">
                  <c:v>0.30977110625874671</c:v>
                </c:pt>
                <c:pt idx="128">
                  <c:v>0.29151880014193199</c:v>
                </c:pt>
                <c:pt idx="129">
                  <c:v>0.26354627260436014</c:v>
                </c:pt>
                <c:pt idx="130">
                  <c:v>0.22613301589469847</c:v>
                </c:pt>
                <c:pt idx="131">
                  <c:v>0.17965285090681149</c:v>
                </c:pt>
                <c:pt idx="132">
                  <c:v>0.12457019208495823</c:v>
                </c:pt>
                <c:pt idx="133">
                  <c:v>6.1435407148180521E-2</c:v>
                </c:pt>
                <c:pt idx="134">
                  <c:v>9.1206820020186541E-3</c:v>
                </c:pt>
                <c:pt idx="135">
                  <c:v>8.6393102245592601E-2</c:v>
                </c:pt>
                <c:pt idx="136">
                  <c:v>0.16960977310233394</c:v>
                </c:pt>
                <c:pt idx="137">
                  <c:v>0.25793922110481593</c:v>
                </c:pt>
                <c:pt idx="138">
                  <c:v>0.35049888760643155</c:v>
                </c:pt>
                <c:pt idx="139">
                  <c:v>0.44636394701565452</c:v>
                </c:pt>
                <c:pt idx="140">
                  <c:v>0.54457654734764338</c:v>
                </c:pt>
                <c:pt idx="141">
                  <c:v>0.64415538076465029</c:v>
                </c:pt>
                <c:pt idx="142">
                  <c:v>0.74410548847955849</c:v>
                </c:pt>
                <c:pt idx="143">
                  <c:v>0.84342820205519353</c:v>
                </c:pt>
                <c:pt idx="144">
                  <c:v>0.94113112176923197</c:v>
                </c:pt>
                <c:pt idx="145">
                  <c:v>1.0362380323441822</c:v>
                </c:pt>
                <c:pt idx="146">
                  <c:v>1.1277986569677443</c:v>
                </c:pt>
                <c:pt idx="147">
                  <c:v>1.2148981521445981</c:v>
                </c:pt>
                <c:pt idx="148">
                  <c:v>1.2966662485102018</c:v>
                </c:pt>
                <c:pt idx="149">
                  <c:v>1.3722859462746093</c:v>
                </c:pt>
                <c:pt idx="150">
                  <c:v>1.4410016784143074</c:v>
                </c:pt>
                <c:pt idx="151">
                  <c:v>1.5021268600481572</c:v>
                </c:pt>
                <c:pt idx="152">
                  <c:v>1.5550507485665723</c:v>
                </c:pt>
                <c:pt idx="153">
                  <c:v>1.5992445459697882</c:v>
                </c:pt>
                <c:pt idx="154">
                  <c:v>1.6342666824426788</c:v>
                </c:pt>
                <c:pt idx="155">
                  <c:v>1.6597672283743865</c:v>
                </c:pt>
                <c:pt idx="156">
                  <c:v>1.6754913907393214</c:v>
                </c:pt>
                <c:pt idx="157">
                  <c:v>1.6812820589048498</c:v>
                </c:pt>
                <c:pt idx="158">
                  <c:v>1.6770813744288027</c:v>
                </c:pt>
                <c:pt idx="159">
                  <c:v>1.6629313091619027</c:v>
                </c:pt>
                <c:pt idx="160">
                  <c:v>1.6389732458789068</c:v>
                </c:pt>
                <c:pt idx="161">
                  <c:v>1.6054465656286563</c:v>
                </c:pt>
                <c:pt idx="162">
                  <c:v>1.5626862559177637</c:v>
                </c:pt>
                <c:pt idx="163">
                  <c:v>1.5111195636261812</c:v>
                </c:pt>
                <c:pt idx="164">
                  <c:v>1.4512617260976048</c:v>
                </c:pt>
                <c:pt idx="165">
                  <c:v>1.3837108230582493</c:v>
                </c:pt>
                <c:pt idx="166">
                  <c:v>1.309141800801924</c:v>
                </c:pt>
                <c:pt idx="167">
                  <c:v>1.2282997283497727</c:v>
                </c:pt>
                <c:pt idx="168">
                  <c:v>1.1419923529669012</c:v>
                </c:pt>
                <c:pt idx="169">
                  <c:v>1.05108202941871</c:v>
                </c:pt>
                <c:pt idx="170">
                  <c:v>0.95647710360713467</c:v>
                </c:pt>
                <c:pt idx="171">
                  <c:v>0.85912283667865397</c:v>
                </c:pt>
                <c:pt idx="172">
                  <c:v>0.75999196028737526</c:v>
                </c:pt>
                <c:pt idx="173">
                  <c:v>0.66007495738188926</c:v>
                </c:pt>
                <c:pt idx="174">
                  <c:v>0.56037016562705744</c:v>
                </c:pt>
                <c:pt idx="175">
                  <c:v>0.46187380234407183</c:v>
                </c:pt>
                <c:pt idx="176">
                  <c:v>0.3655700106362873</c:v>
                </c:pt>
                <c:pt idx="177">
                  <c:v>0.27242102615664676</c:v>
                </c:pt>
                <c:pt idx="178">
                  <c:v>0.18335756276711035</c:v>
                </c:pt>
                <c:pt idx="179">
                  <c:v>9.9269513153399491E-2</c:v>
                </c:pt>
                <c:pt idx="180">
                  <c:v>2.0997057311440859E-2</c:v>
                </c:pt>
                <c:pt idx="181">
                  <c:v>5.0677732253426644E-2</c:v>
                </c:pt>
                <c:pt idx="182">
                  <c:v>0.11503870473640632</c:v>
                </c:pt>
                <c:pt idx="183">
                  <c:v>0.17144278657535716</c:v>
                </c:pt>
                <c:pt idx="184">
                  <c:v>0.21932640682925497</c:v>
                </c:pt>
                <c:pt idx="185">
                  <c:v>0.25821112819274317</c:v>
                </c:pt>
                <c:pt idx="186">
                  <c:v>0.28770842738353775</c:v>
                </c:pt>
                <c:pt idx="187">
                  <c:v>0.30752357713863498</c:v>
                </c:pt>
                <c:pt idx="188">
                  <c:v>0.31745859103169971</c:v>
                </c:pt>
                <c:pt idx="189">
                  <c:v>0.31741420168799128</c:v>
                </c:pt>
                <c:pt idx="190">
                  <c:v>0.30739085263115884</c:v>
                </c:pt>
                <c:pt idx="191">
                  <c:v>0.28748869385169973</c:v>
                </c:pt>
                <c:pt idx="192">
                  <c:v>0.25790658114135923</c:v>
                </c:pt>
                <c:pt idx="193">
                  <c:v>0.21894008919179253</c:v>
                </c:pt>
                <c:pt idx="194">
                  <c:v>0.17097855830995023</c:v>
                </c:pt>
                <c:pt idx="195">
                  <c:v>0.11450120425842936</c:v>
                </c:pt>
                <c:pt idx="196">
                  <c:v>5.0072330089981465E-2</c:v>
                </c:pt>
                <c:pt idx="197">
                  <c:v>2.1664312182056444E-2</c:v>
                </c:pt>
                <c:pt idx="198">
                  <c:v>9.9991953741083384E-2</c:v>
                </c:pt>
                <c:pt idx="199">
                  <c:v>0.18412797068431741</c:v>
                </c:pt>
                <c:pt idx="200">
                  <c:v>0.2732317037421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684-47C5-A647-F9640386C69C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GB$17:$GB$217</c:f>
              <c:numCache>
                <c:formatCode>General</c:formatCode>
                <c:ptCount val="201"/>
                <c:pt idx="0">
                  <c:v>0.39516717759370734</c:v>
                </c:pt>
                <c:pt idx="1">
                  <c:v>0.39017134287173316</c:v>
                </c:pt>
                <c:pt idx="2">
                  <c:v>0.37523375543494897</c:v>
                </c:pt>
                <c:pt idx="3">
                  <c:v>0.35050366671931332</c:v>
                </c:pt>
                <c:pt idx="4">
                  <c:v>0.31622817159659244</c:v>
                </c:pt>
                <c:pt idx="5">
                  <c:v>0.2727497394840801</c:v>
                </c:pt>
                <c:pt idx="6">
                  <c:v>0.22050279250338567</c:v>
                </c:pt>
                <c:pt idx="7">
                  <c:v>0.16000936487819584</c:v>
                </c:pt>
                <c:pt idx="8">
                  <c:v>9.187388694087284E-2</c:v>
                </c:pt>
                <c:pt idx="9">
                  <c:v>1.6777145864371845E-2</c:v>
                </c:pt>
                <c:pt idx="10">
                  <c:v>6.4530516538152893E-2</c:v>
                </c:pt>
                <c:pt idx="11">
                  <c:v>0.15123670098071518</c:v>
                </c:pt>
                <c:pt idx="12">
                  <c:v>0.24247506792961904</c:v>
                </c:pt>
                <c:pt idx="13">
                  <c:v>0.33733399378170531</c:v>
                </c:pt>
                <c:pt idx="14">
                  <c:v>0.43486567950605182</c:v>
                </c:pt>
                <c:pt idx="15">
                  <c:v>0.53409562073858996</c:v>
                </c:pt>
                <c:pt idx="16">
                  <c:v>0.63403234470758174</c:v>
                </c:pt>
                <c:pt idx="17">
                  <c:v>0.73367731670181779</c:v>
                </c:pt>
                <c:pt idx="18">
                  <c:v>0.83203491709938016</c:v>
                </c:pt>
                <c:pt idx="19">
                  <c:v>0.92812238926979662</c:v>
                </c:pt>
                <c:pt idx="20">
                  <c:v>1.0209796589534355</c:v>
                </c:pt>
                <c:pt idx="21">
                  <c:v>1.1096789270061507</c:v>
                </c:pt>
                <c:pt idx="22">
                  <c:v>1.1933339396616389</c:v>
                </c:pt>
                <c:pt idx="23">
                  <c:v>1.2711088436861173</c:v>
                </c:pt>
                <c:pt idx="24">
                  <c:v>1.3422265379475387</c:v>
                </c:pt>
                <c:pt idx="25">
                  <c:v>1.4059764379532269</c:v>
                </c:pt>
                <c:pt idx="26">
                  <c:v>1.4617215757752404</c:v>
                </c:pt>
                <c:pt idx="27">
                  <c:v>1.5089049644233543</c:v>
                </c:pt>
                <c:pt idx="28">
                  <c:v>1.5470551630749512</c:v>
                </c:pt>
                <c:pt idx="29">
                  <c:v>1.5757909875558833</c:v>
                </c:pt>
                <c:pt idx="30">
                  <c:v>1.5948253190067383</c:v>
                </c:pt>
                <c:pt idx="31">
                  <c:v>1.6039679726795721</c:v>
                </c:pt>
                <c:pt idx="32">
                  <c:v>1.6031275982010458</c:v>
                </c:pt>
                <c:pt idx="33">
                  <c:v>1.5923125923151573</c:v>
                </c:pt>
                <c:pt idx="34">
                  <c:v>1.5716310149857531</c:v>
                </c:pt>
                <c:pt idx="35">
                  <c:v>1.5412895096970884</c:v>
                </c:pt>
                <c:pt idx="36">
                  <c:v>1.5015912387404389</c:v>
                </c:pt>
                <c:pt idx="37">
                  <c:v>1.4529328541166997</c:v>
                </c:pt>
                <c:pt idx="38">
                  <c:v>1.3958005343207081</c:v>
                </c:pt>
                <c:pt idx="39">
                  <c:v>1.3307651266064313</c:v>
                </c:pt>
                <c:pt idx="40">
                  <c:v>1.2584764432699034</c:v>
                </c:pt>
                <c:pt idx="41">
                  <c:v>1.1796567689395605</c:v>
                </c:pt>
                <c:pt idx="42">
                  <c:v>1.0950936437469914</c:v>
                </c:pt>
                <c:pt idx="43">
                  <c:v>1.0056319944862673</c:v>
                </c:pt>
                <c:pt idx="44">
                  <c:v>0.91216569238471201</c:v>
                </c:pt>
                <c:pt idx="45">
                  <c:v>0.8156286218370723</c:v>
                </c:pt>
                <c:pt idx="46">
                  <c:v>0.7169853493413475</c:v>
                </c:pt>
                <c:pt idx="47">
                  <c:v>0.61722148586918413</c:v>
                </c:pt>
                <c:pt idx="48">
                  <c:v>0.51733383896684715</c:v>
                </c:pt>
                <c:pt idx="49">
                  <c:v>0.41832045298371867</c:v>
                </c:pt>
                <c:pt idx="50">
                  <c:v>0.32117063694306808</c:v>
                </c:pt>
                <c:pt idx="51">
                  <c:v>0.22685507969331409</c:v>
                </c:pt>
                <c:pt idx="52">
                  <c:v>0.13631615110591788</c:v>
                </c:pt>
                <c:pt idx="53">
                  <c:v>5.0458486227134114E-2</c:v>
                </c:pt>
                <c:pt idx="54">
                  <c:v>2.9860053536339248E-2</c:v>
                </c:pt>
                <c:pt idx="55">
                  <c:v>0.10383695188496489</c:v>
                </c:pt>
                <c:pt idx="56">
                  <c:v>0.17073305610395462</c:v>
                </c:pt>
                <c:pt idx="57">
                  <c:v>0.22987996243286468</c:v>
                </c:pt>
                <c:pt idx="58">
                  <c:v>0.28068669453502415</c:v>
                </c:pt>
                <c:pt idx="59">
                  <c:v>0.32264560833774125</c:v>
                </c:pt>
                <c:pt idx="60">
                  <c:v>0.35533746424407187</c:v>
                </c:pt>
                <c:pt idx="61">
                  <c:v>0.37843561603629094</c:v>
                </c:pt>
                <c:pt idx="62">
                  <c:v>0.39170927461692429</c:v>
                </c:pt>
                <c:pt idx="63">
                  <c:v>0.39502581397712255</c:v>
                </c:pt>
                <c:pt idx="64">
                  <c:v>0.38835209635190082</c:v>
                </c:pt>
                <c:pt idx="65">
                  <c:v>0.37175480332173239</c:v>
                </c:pt>
                <c:pt idx="66">
                  <c:v>0.34539976955223917</c:v>
                </c:pt>
                <c:pt idx="67">
                  <c:v>0.30955032582902997</c:v>
                </c:pt>
                <c:pt idx="68">
                  <c:v>0.2645646679435365</c:v>
                </c:pt>
                <c:pt idx="69">
                  <c:v>0.21089227771906938</c:v>
                </c:pt>
                <c:pt idx="70">
                  <c:v>0.14906943193701783</c:v>
                </c:pt>
                <c:pt idx="71">
                  <c:v>7.9713844036520376E-2</c:v>
                </c:pt>
                <c:pt idx="72">
                  <c:v>3.5184921259696633E-3</c:v>
                </c:pt>
                <c:pt idx="73">
                  <c:v>7.8755305025179023E-2</c:v>
                </c:pt>
                <c:pt idx="74">
                  <c:v>0.16628549483189276</c:v>
                </c:pt>
                <c:pt idx="75">
                  <c:v>0.25819750457125684</c:v>
                </c:pt>
                <c:pt idx="76">
                  <c:v>0.35357297982402663</c:v>
                </c:pt>
                <c:pt idx="77">
                  <c:v>0.45145896036841693</c:v>
                </c:pt>
                <c:pt idx="78">
                  <c:v>0.55087740184363132</c:v>
                </c:pt>
                <c:pt idx="79">
                  <c:v>0.65083494804581721</c:v>
                </c:pt>
                <c:pt idx="80">
                  <c:v>0.75033285621489387</c:v>
                </c:pt>
                <c:pt idx="81">
                  <c:v>0.84837697614207175</c:v>
                </c:pt>
                <c:pt idx="82">
                  <c:v>0.94398768339011552</c:v>
                </c:pt>
                <c:pt idx="83">
                  <c:v>1.0362096673769008</c:v>
                </c:pt>
                <c:pt idx="84">
                  <c:v>1.1241214765229661</c:v>
                </c:pt>
                <c:pt idx="85">
                  <c:v>1.206844725091105</c:v>
                </c:pt>
                <c:pt idx="86">
                  <c:v>1.2835528697262948</c:v>
                </c:pt>
                <c:pt idx="87">
                  <c:v>1.3534794680036819</c:v>
                </c:pt>
                <c:pt idx="88">
                  <c:v>1.4159258364679392</c:v>
                </c:pt>
                <c:pt idx="89">
                  <c:v>1.4702680316473968</c:v>
                </c:pt>
                <c:pt idx="90">
                  <c:v>1.515963084290963</c:v>
                </c:pt>
                <c:pt idx="91">
                  <c:v>1.5525544245373994</c:v>
                </c:pt>
                <c:pt idx="92">
                  <c:v>1.5796764438104527</c:v>
                </c:pt>
                <c:pt idx="93">
                  <c:v>1.5970581478588941</c:v>
                </c:pt>
                <c:pt idx="94">
                  <c:v>1.6045258644414986</c:v>
                </c:pt>
                <c:pt idx="95">
                  <c:v>1.6020049786026724</c:v>
                </c:pt>
                <c:pt idx="96">
                  <c:v>1.5895206782004228</c:v>
                </c:pt>
                <c:pt idx="97">
                  <c:v>1.5671977022376078</c:v>
                </c:pt>
                <c:pt idx="98">
                  <c:v>1.5352590945110531</c:v>
                </c:pt>
                <c:pt idx="99">
                  <c:v>1.4940239750316624</c:v>
                </c:pt>
                <c:pt idx="100">
                  <c:v>1.4439043514827556</c:v>
                </c:pt>
                <c:pt idx="101">
                  <c:v>1.3854010025754886</c:v>
                </c:pt>
                <c:pt idx="102">
                  <c:v>1.3190984744335066</c:v>
                </c:pt>
                <c:pt idx="103">
                  <c:v>1.2456592400013022</c:v>
                </c:pt>
                <c:pt idx="104">
                  <c:v>1.165817079833539</c:v>
                </c:pt>
                <c:pt idx="105">
                  <c:v>1.080369750402304</c:v>
                </c:pt>
                <c:pt idx="106">
                  <c:v>0.99017101317814205</c:v>
                </c:pt>
                <c:pt idx="107">
                  <c:v>0.89612210412765858</c:v>
                </c:pt>
                <c:pt idx="108">
                  <c:v>0.79916272886165007</c:v>
                </c:pt>
                <c:pt idx="109">
                  <c:v>0.70026167340726631</c:v>
                </c:pt>
                <c:pt idx="110">
                  <c:v>0.60040712441826494</c:v>
                </c:pt>
                <c:pt idx="111">
                  <c:v>0.50059679554061876</c:v>
                </c:pt>
                <c:pt idx="112">
                  <c:v>0.40182795858756487</c:v>
                </c:pt>
                <c:pt idx="113">
                  <c:v>0.30508747912930145</c:v>
                </c:pt>
                <c:pt idx="114">
                  <c:v>0.2113419560584246</c:v>
                </c:pt>
                <c:pt idx="115">
                  <c:v>0.12152806365330854</c:v>
                </c:pt>
                <c:pt idx="116">
                  <c:v>3.6543192638339494E-2</c:v>
                </c:pt>
                <c:pt idx="117">
                  <c:v>4.2763516247564359E-2</c:v>
                </c:pt>
                <c:pt idx="118">
                  <c:v>0.11559965658452753</c:v>
                </c:pt>
                <c:pt idx="119">
                  <c:v>0.1812374737347302</c:v>
                </c:pt>
                <c:pt idx="120">
                  <c:v>0.23902113632618516</c:v>
                </c:pt>
                <c:pt idx="121">
                  <c:v>0.28837328910301785</c:v>
                </c:pt>
                <c:pt idx="122">
                  <c:v>0.32880082166833513</c:v>
                </c:pt>
                <c:pt idx="123">
                  <c:v>0.35989979548030959</c:v>
                </c:pt>
                <c:pt idx="124">
                  <c:v>0.38135947987256624</c:v>
                </c:pt>
                <c:pt idx="125">
                  <c:v>0.39296545677228611</c:v>
                </c:pt>
                <c:pt idx="126">
                  <c:v>0.39460176309471306</c:v>
                </c:pt>
                <c:pt idx="127">
                  <c:v>0.38625204940796443</c:v>
                </c:pt>
                <c:pt idx="128">
                  <c:v>0.36799974329114971</c:v>
                </c:pt>
                <c:pt idx="129">
                  <c:v>0.34002721575357786</c:v>
                </c:pt>
                <c:pt idx="130">
                  <c:v>0.30261395904391619</c:v>
                </c:pt>
                <c:pt idx="131">
                  <c:v>0.25613379405602921</c:v>
                </c:pt>
                <c:pt idx="132">
                  <c:v>0.20105113523417595</c:v>
                </c:pt>
                <c:pt idx="133">
                  <c:v>0.13791635029739824</c:v>
                </c:pt>
                <c:pt idx="134">
                  <c:v>6.7360261147199063E-2</c:v>
                </c:pt>
                <c:pt idx="135">
                  <c:v>9.912159096374884E-3</c:v>
                </c:pt>
                <c:pt idx="136">
                  <c:v>9.3128829953116221E-2</c:v>
                </c:pt>
                <c:pt idx="137">
                  <c:v>0.18145827795559821</c:v>
                </c:pt>
                <c:pt idx="138">
                  <c:v>0.27401794445721384</c:v>
                </c:pt>
                <c:pt idx="139">
                  <c:v>0.3698830038664368</c:v>
                </c:pt>
                <c:pt idx="140">
                  <c:v>0.46809560419842566</c:v>
                </c:pt>
                <c:pt idx="141">
                  <c:v>0.56767443761543257</c:v>
                </c:pt>
                <c:pt idx="142">
                  <c:v>0.66762454533034077</c:v>
                </c:pt>
                <c:pt idx="143">
                  <c:v>0.76694725890597581</c:v>
                </c:pt>
                <c:pt idx="144">
                  <c:v>0.86465017862001425</c:v>
                </c:pt>
                <c:pt idx="145">
                  <c:v>0.9597570891949645</c:v>
                </c:pt>
                <c:pt idx="146">
                  <c:v>1.0513177138185266</c:v>
                </c:pt>
                <c:pt idx="147">
                  <c:v>1.1384172089953803</c:v>
                </c:pt>
                <c:pt idx="148">
                  <c:v>1.2201853053609839</c:v>
                </c:pt>
                <c:pt idx="149">
                  <c:v>1.2958050031253916</c:v>
                </c:pt>
                <c:pt idx="150">
                  <c:v>1.3645207352650897</c:v>
                </c:pt>
                <c:pt idx="151">
                  <c:v>1.4256459168989397</c:v>
                </c:pt>
                <c:pt idx="152">
                  <c:v>1.4785698054173546</c:v>
                </c:pt>
                <c:pt idx="153">
                  <c:v>1.5227636028205704</c:v>
                </c:pt>
                <c:pt idx="154">
                  <c:v>1.5577857392934611</c:v>
                </c:pt>
                <c:pt idx="155">
                  <c:v>1.5832862852251688</c:v>
                </c:pt>
                <c:pt idx="156">
                  <c:v>1.5990104475901035</c:v>
                </c:pt>
                <c:pt idx="157">
                  <c:v>1.6048011157556323</c:v>
                </c:pt>
                <c:pt idx="158">
                  <c:v>1.600600431279585</c:v>
                </c:pt>
                <c:pt idx="159">
                  <c:v>1.5864503660126847</c:v>
                </c:pt>
                <c:pt idx="160">
                  <c:v>1.5624923027296891</c:v>
                </c:pt>
                <c:pt idx="161">
                  <c:v>1.5289656224794386</c:v>
                </c:pt>
                <c:pt idx="162">
                  <c:v>1.4862053127685457</c:v>
                </c:pt>
                <c:pt idx="163">
                  <c:v>1.4346386204769637</c:v>
                </c:pt>
                <c:pt idx="164">
                  <c:v>1.3747807829483869</c:v>
                </c:pt>
                <c:pt idx="165">
                  <c:v>1.3072298799090314</c:v>
                </c:pt>
                <c:pt idx="166">
                  <c:v>1.2326608576527063</c:v>
                </c:pt>
                <c:pt idx="167">
                  <c:v>1.151818785200555</c:v>
                </c:pt>
                <c:pt idx="168">
                  <c:v>1.0655114098176837</c:v>
                </c:pt>
                <c:pt idx="169">
                  <c:v>0.97460108626949227</c:v>
                </c:pt>
                <c:pt idx="170">
                  <c:v>0.87999616045791695</c:v>
                </c:pt>
                <c:pt idx="171">
                  <c:v>0.78264189352943625</c:v>
                </c:pt>
                <c:pt idx="172">
                  <c:v>0.68351101713815754</c:v>
                </c:pt>
                <c:pt idx="173">
                  <c:v>0.58359401423267154</c:v>
                </c:pt>
                <c:pt idx="174">
                  <c:v>0.48388922247783966</c:v>
                </c:pt>
                <c:pt idx="175">
                  <c:v>0.38539285919485411</c:v>
                </c:pt>
                <c:pt idx="176">
                  <c:v>0.28908906748706958</c:v>
                </c:pt>
                <c:pt idx="177">
                  <c:v>0.19594008300742904</c:v>
                </c:pt>
                <c:pt idx="178">
                  <c:v>0.10687661961789263</c:v>
                </c:pt>
                <c:pt idx="179">
                  <c:v>2.2788570004181774E-2</c:v>
                </c:pt>
                <c:pt idx="180">
                  <c:v>5.5483885837776858E-2</c:v>
                </c:pt>
                <c:pt idx="181">
                  <c:v>0.12715867540264436</c:v>
                </c:pt>
                <c:pt idx="182">
                  <c:v>0.19151964788562403</c:v>
                </c:pt>
                <c:pt idx="183">
                  <c:v>0.24792372972457488</c:v>
                </c:pt>
                <c:pt idx="184">
                  <c:v>0.29580734997847269</c:v>
                </c:pt>
                <c:pt idx="185">
                  <c:v>0.33469207134196088</c:v>
                </c:pt>
                <c:pt idx="186">
                  <c:v>0.36418937053275546</c:v>
                </c:pt>
                <c:pt idx="187">
                  <c:v>0.3840045202878527</c:v>
                </c:pt>
                <c:pt idx="188">
                  <c:v>0.39393953418091743</c:v>
                </c:pt>
                <c:pt idx="189">
                  <c:v>0.393895144837209</c:v>
                </c:pt>
                <c:pt idx="190">
                  <c:v>0.38387179578037656</c:v>
                </c:pt>
                <c:pt idx="191">
                  <c:v>0.36396963700091745</c:v>
                </c:pt>
                <c:pt idx="192">
                  <c:v>0.33438752429057694</c:v>
                </c:pt>
                <c:pt idx="193">
                  <c:v>0.29542103234101025</c:v>
                </c:pt>
                <c:pt idx="194">
                  <c:v>0.24745950145916795</c:v>
                </c:pt>
                <c:pt idx="195">
                  <c:v>0.19098214740764707</c:v>
                </c:pt>
                <c:pt idx="196">
                  <c:v>0.12655327323919918</c:v>
                </c:pt>
                <c:pt idx="197">
                  <c:v>5.4816630967161273E-2</c:v>
                </c:pt>
                <c:pt idx="198">
                  <c:v>2.3511010591865666E-2</c:v>
                </c:pt>
                <c:pt idx="199">
                  <c:v>0.10764702753509969</c:v>
                </c:pt>
                <c:pt idx="200">
                  <c:v>0.19675076059291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684-47C5-A647-F9640386C69C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GC$17:$GC$217</c:f>
              <c:numCache>
                <c:formatCode>General</c:formatCode>
                <c:ptCount val="201"/>
                <c:pt idx="0">
                  <c:v>0.47769141037325935</c:v>
                </c:pt>
                <c:pt idx="1">
                  <c:v>0.47269557565128517</c:v>
                </c:pt>
                <c:pt idx="2">
                  <c:v>0.45775798821450098</c:v>
                </c:pt>
                <c:pt idx="3">
                  <c:v>0.43302789949886533</c:v>
                </c:pt>
                <c:pt idx="4">
                  <c:v>0.39875240437614445</c:v>
                </c:pt>
                <c:pt idx="5">
                  <c:v>0.35527397226363211</c:v>
                </c:pt>
                <c:pt idx="6">
                  <c:v>0.30302702528293768</c:v>
                </c:pt>
                <c:pt idx="7">
                  <c:v>0.24253359765774785</c:v>
                </c:pt>
                <c:pt idx="8">
                  <c:v>0.17439811972042485</c:v>
                </c:pt>
                <c:pt idx="9">
                  <c:v>9.9301378643923854E-2</c:v>
                </c:pt>
                <c:pt idx="10">
                  <c:v>1.7993716241399116E-2</c:v>
                </c:pt>
                <c:pt idx="11">
                  <c:v>6.8712468201163168E-2</c:v>
                </c:pt>
                <c:pt idx="12">
                  <c:v>0.15995083515006703</c:v>
                </c:pt>
                <c:pt idx="13">
                  <c:v>0.2548097610021533</c:v>
                </c:pt>
                <c:pt idx="14">
                  <c:v>0.35234144672649981</c:v>
                </c:pt>
                <c:pt idx="15">
                  <c:v>0.45157138795903795</c:v>
                </c:pt>
                <c:pt idx="16">
                  <c:v>0.55150811192802973</c:v>
                </c:pt>
                <c:pt idx="17">
                  <c:v>0.65115308392226567</c:v>
                </c:pt>
                <c:pt idx="18">
                  <c:v>0.74951068431982815</c:v>
                </c:pt>
                <c:pt idx="19">
                  <c:v>0.84559815649024461</c:v>
                </c:pt>
                <c:pt idx="20">
                  <c:v>0.93845542617388344</c:v>
                </c:pt>
                <c:pt idx="21">
                  <c:v>1.0271546942265986</c:v>
                </c:pt>
                <c:pt idx="22">
                  <c:v>1.1108097068820868</c:v>
                </c:pt>
                <c:pt idx="23">
                  <c:v>1.1885846109065654</c:v>
                </c:pt>
                <c:pt idx="24">
                  <c:v>1.2597023051679868</c:v>
                </c:pt>
                <c:pt idx="25">
                  <c:v>1.323452205173675</c:v>
                </c:pt>
                <c:pt idx="26">
                  <c:v>1.3791973429956883</c:v>
                </c:pt>
                <c:pt idx="27">
                  <c:v>1.4263807316438024</c:v>
                </c:pt>
                <c:pt idx="28">
                  <c:v>1.4645309302953993</c:v>
                </c:pt>
                <c:pt idx="29">
                  <c:v>1.4932667547763314</c:v>
                </c:pt>
                <c:pt idx="30">
                  <c:v>1.5123010862271862</c:v>
                </c:pt>
                <c:pt idx="31">
                  <c:v>1.52144373990002</c:v>
                </c:pt>
                <c:pt idx="32">
                  <c:v>1.5206033654214937</c:v>
                </c:pt>
                <c:pt idx="33">
                  <c:v>1.5097883595356052</c:v>
                </c:pt>
                <c:pt idx="34">
                  <c:v>1.4891067822062012</c:v>
                </c:pt>
                <c:pt idx="35">
                  <c:v>1.4587652769175363</c:v>
                </c:pt>
                <c:pt idx="36">
                  <c:v>1.419067005960887</c:v>
                </c:pt>
                <c:pt idx="37">
                  <c:v>1.3704086213371478</c:v>
                </c:pt>
                <c:pt idx="38">
                  <c:v>1.3132763015411562</c:v>
                </c:pt>
                <c:pt idx="39">
                  <c:v>1.2482408938268792</c:v>
                </c:pt>
                <c:pt idx="40">
                  <c:v>1.1759522104903513</c:v>
                </c:pt>
                <c:pt idx="41">
                  <c:v>1.0971325361600084</c:v>
                </c:pt>
                <c:pt idx="42">
                  <c:v>1.0125694109674392</c:v>
                </c:pt>
                <c:pt idx="43">
                  <c:v>0.92310776170671527</c:v>
                </c:pt>
                <c:pt idx="44">
                  <c:v>0.82964145960516</c:v>
                </c:pt>
                <c:pt idx="45">
                  <c:v>0.7331043890575204</c:v>
                </c:pt>
                <c:pt idx="46">
                  <c:v>0.63446111656179549</c:v>
                </c:pt>
                <c:pt idx="47">
                  <c:v>0.53469725308963212</c:v>
                </c:pt>
                <c:pt idx="48">
                  <c:v>0.43480960618729514</c:v>
                </c:pt>
                <c:pt idx="49">
                  <c:v>0.33579622020416666</c:v>
                </c:pt>
                <c:pt idx="50">
                  <c:v>0.23864640416351607</c:v>
                </c:pt>
                <c:pt idx="51">
                  <c:v>0.14433084691376208</c:v>
                </c:pt>
                <c:pt idx="52">
                  <c:v>5.3791918326365873E-2</c:v>
                </c:pt>
                <c:pt idx="53">
                  <c:v>3.2065746552417895E-2</c:v>
                </c:pt>
                <c:pt idx="54">
                  <c:v>0.11238428631589126</c:v>
                </c:pt>
                <c:pt idx="55">
                  <c:v>0.1863611846645169</c:v>
                </c:pt>
                <c:pt idx="56">
                  <c:v>0.25325728888350663</c:v>
                </c:pt>
                <c:pt idx="57">
                  <c:v>0.31240419521241669</c:v>
                </c:pt>
                <c:pt idx="58">
                  <c:v>0.36321092731457616</c:v>
                </c:pt>
                <c:pt idx="59">
                  <c:v>0.40516984111729326</c:v>
                </c:pt>
                <c:pt idx="60">
                  <c:v>0.43786169702362387</c:v>
                </c:pt>
                <c:pt idx="61">
                  <c:v>0.46095984881584295</c:v>
                </c:pt>
                <c:pt idx="62">
                  <c:v>0.47423350739647629</c:v>
                </c:pt>
                <c:pt idx="63">
                  <c:v>0.47755004675667456</c:v>
                </c:pt>
                <c:pt idx="64">
                  <c:v>0.47087632913145283</c:v>
                </c:pt>
                <c:pt idx="65">
                  <c:v>0.45427903610128439</c:v>
                </c:pt>
                <c:pt idx="66">
                  <c:v>0.42792400233179118</c:v>
                </c:pt>
                <c:pt idx="67">
                  <c:v>0.39207455860858198</c:v>
                </c:pt>
                <c:pt idx="68">
                  <c:v>0.34708890072308851</c:v>
                </c:pt>
                <c:pt idx="69">
                  <c:v>0.29341651049862139</c:v>
                </c:pt>
                <c:pt idx="70">
                  <c:v>0.23159366471656984</c:v>
                </c:pt>
                <c:pt idx="71">
                  <c:v>0.16223807681607239</c:v>
                </c:pt>
                <c:pt idx="72">
                  <c:v>8.6042724905521673E-2</c:v>
                </c:pt>
                <c:pt idx="73">
                  <c:v>3.768927754372986E-3</c:v>
                </c:pt>
                <c:pt idx="74">
                  <c:v>8.3761262052340746E-2</c:v>
                </c:pt>
                <c:pt idx="75">
                  <c:v>0.17567327179170483</c:v>
                </c:pt>
                <c:pt idx="76">
                  <c:v>0.27104874704447462</c:v>
                </c:pt>
                <c:pt idx="77">
                  <c:v>0.36893472758886492</c:v>
                </c:pt>
                <c:pt idx="78">
                  <c:v>0.46835316906407937</c:v>
                </c:pt>
                <c:pt idx="79">
                  <c:v>0.5683107152662652</c:v>
                </c:pt>
                <c:pt idx="80">
                  <c:v>0.66780862343534186</c:v>
                </c:pt>
                <c:pt idx="81">
                  <c:v>0.76585274336251974</c:v>
                </c:pt>
                <c:pt idx="82">
                  <c:v>0.86146345061056351</c:v>
                </c:pt>
                <c:pt idx="83">
                  <c:v>0.95368543459734867</c:v>
                </c:pt>
                <c:pt idx="84">
                  <c:v>1.0415972437434142</c:v>
                </c:pt>
                <c:pt idx="85">
                  <c:v>1.1243204923115528</c:v>
                </c:pt>
                <c:pt idx="86">
                  <c:v>1.2010286369467427</c:v>
                </c:pt>
                <c:pt idx="87">
                  <c:v>1.2709552352241298</c:v>
                </c:pt>
                <c:pt idx="88">
                  <c:v>1.3334016036883871</c:v>
                </c:pt>
                <c:pt idx="89">
                  <c:v>1.3877437988678447</c:v>
                </c:pt>
                <c:pt idx="90">
                  <c:v>1.4334388515114109</c:v>
                </c:pt>
                <c:pt idx="91">
                  <c:v>1.4700301917578473</c:v>
                </c:pt>
                <c:pt idx="92">
                  <c:v>1.4971522110309006</c:v>
                </c:pt>
                <c:pt idx="93">
                  <c:v>1.514533915079342</c:v>
                </c:pt>
                <c:pt idx="94">
                  <c:v>1.5220016316619467</c:v>
                </c:pt>
                <c:pt idx="95">
                  <c:v>1.5194807458231203</c:v>
                </c:pt>
                <c:pt idx="96">
                  <c:v>1.5069964454208709</c:v>
                </c:pt>
                <c:pt idx="97">
                  <c:v>1.4846734694580557</c:v>
                </c:pt>
                <c:pt idx="98">
                  <c:v>1.452734861731501</c:v>
                </c:pt>
                <c:pt idx="99">
                  <c:v>1.4114997422521105</c:v>
                </c:pt>
                <c:pt idx="100">
                  <c:v>1.3613801187032037</c:v>
                </c:pt>
                <c:pt idx="101">
                  <c:v>1.3028767697959367</c:v>
                </c:pt>
                <c:pt idx="102">
                  <c:v>1.2365742416539547</c:v>
                </c:pt>
                <c:pt idx="103">
                  <c:v>1.1631350072217503</c:v>
                </c:pt>
                <c:pt idx="104">
                  <c:v>1.0832928470539871</c:v>
                </c:pt>
                <c:pt idx="105">
                  <c:v>0.99784551762275187</c:v>
                </c:pt>
                <c:pt idx="106">
                  <c:v>0.90764678039858993</c:v>
                </c:pt>
                <c:pt idx="107">
                  <c:v>0.81359787134810657</c:v>
                </c:pt>
                <c:pt idx="108">
                  <c:v>0.71663849608209806</c:v>
                </c:pt>
                <c:pt idx="109">
                  <c:v>0.6177374406277143</c:v>
                </c:pt>
                <c:pt idx="110">
                  <c:v>0.51788289163871293</c:v>
                </c:pt>
                <c:pt idx="111">
                  <c:v>0.41807256276106675</c:v>
                </c:pt>
                <c:pt idx="112">
                  <c:v>0.31930372580801286</c:v>
                </c:pt>
                <c:pt idx="113">
                  <c:v>0.22256324634974944</c:v>
                </c:pt>
                <c:pt idx="114">
                  <c:v>0.12881772327887259</c:v>
                </c:pt>
                <c:pt idx="115">
                  <c:v>3.9003830873756529E-2</c:v>
                </c:pt>
                <c:pt idx="116">
                  <c:v>4.5981040141212515E-2</c:v>
                </c:pt>
                <c:pt idx="117">
                  <c:v>0.12528774902711637</c:v>
                </c:pt>
                <c:pt idx="118">
                  <c:v>0.19812388936407954</c:v>
                </c:pt>
                <c:pt idx="119">
                  <c:v>0.26376170651428221</c:v>
                </c:pt>
                <c:pt idx="120">
                  <c:v>0.32154536910573717</c:v>
                </c:pt>
                <c:pt idx="121">
                  <c:v>0.37089752188256986</c:v>
                </c:pt>
                <c:pt idx="122">
                  <c:v>0.41132505444788714</c:v>
                </c:pt>
                <c:pt idx="123">
                  <c:v>0.4424240282598616</c:v>
                </c:pt>
                <c:pt idx="124">
                  <c:v>0.46388371265211825</c:v>
                </c:pt>
                <c:pt idx="125">
                  <c:v>0.47548968955183812</c:v>
                </c:pt>
                <c:pt idx="126">
                  <c:v>0.47712599587426507</c:v>
                </c:pt>
                <c:pt idx="127">
                  <c:v>0.46877628218751644</c:v>
                </c:pt>
                <c:pt idx="128">
                  <c:v>0.45052397607070171</c:v>
                </c:pt>
                <c:pt idx="129">
                  <c:v>0.42255144853312987</c:v>
                </c:pt>
                <c:pt idx="130">
                  <c:v>0.3851381918234682</c:v>
                </c:pt>
                <c:pt idx="131">
                  <c:v>0.33865802683558122</c:v>
                </c:pt>
                <c:pt idx="132">
                  <c:v>0.28357536801372796</c:v>
                </c:pt>
                <c:pt idx="133">
                  <c:v>0.22044058307695025</c:v>
                </c:pt>
                <c:pt idx="134">
                  <c:v>0.14988449392675107</c:v>
                </c:pt>
                <c:pt idx="135">
                  <c:v>7.2612073683177125E-2</c:v>
                </c:pt>
                <c:pt idx="136">
                  <c:v>1.0604597173564212E-2</c:v>
                </c:pt>
                <c:pt idx="137">
                  <c:v>9.8934045176046204E-2</c:v>
                </c:pt>
                <c:pt idx="138">
                  <c:v>0.19149371167766183</c:v>
                </c:pt>
                <c:pt idx="139">
                  <c:v>0.28735877108688479</c:v>
                </c:pt>
                <c:pt idx="140">
                  <c:v>0.38557137141887365</c:v>
                </c:pt>
                <c:pt idx="141">
                  <c:v>0.48515020483588051</c:v>
                </c:pt>
                <c:pt idx="142">
                  <c:v>0.58510031255078876</c:v>
                </c:pt>
                <c:pt idx="143">
                  <c:v>0.68442302612642392</c:v>
                </c:pt>
                <c:pt idx="144">
                  <c:v>0.78212594584046213</c:v>
                </c:pt>
                <c:pt idx="145">
                  <c:v>0.87723285641541238</c:v>
                </c:pt>
                <c:pt idx="146">
                  <c:v>0.96879348103897445</c:v>
                </c:pt>
                <c:pt idx="147">
                  <c:v>1.0558929762158282</c:v>
                </c:pt>
                <c:pt idx="148">
                  <c:v>1.137661072581432</c:v>
                </c:pt>
                <c:pt idx="149">
                  <c:v>1.2132807703458397</c:v>
                </c:pt>
                <c:pt idx="150">
                  <c:v>1.2819965024855375</c:v>
                </c:pt>
                <c:pt idx="151">
                  <c:v>1.3431216841193876</c:v>
                </c:pt>
                <c:pt idx="152">
                  <c:v>1.3960455726378025</c:v>
                </c:pt>
                <c:pt idx="153">
                  <c:v>1.4402393700410183</c:v>
                </c:pt>
                <c:pt idx="154">
                  <c:v>1.4752615065139092</c:v>
                </c:pt>
                <c:pt idx="155">
                  <c:v>1.5007620524456167</c:v>
                </c:pt>
                <c:pt idx="156">
                  <c:v>1.5164862148105516</c:v>
                </c:pt>
                <c:pt idx="157">
                  <c:v>1.5222768829760802</c:v>
                </c:pt>
                <c:pt idx="158">
                  <c:v>1.5180761985000331</c:v>
                </c:pt>
                <c:pt idx="159">
                  <c:v>1.5039261332331328</c:v>
                </c:pt>
                <c:pt idx="160">
                  <c:v>1.4799680699501372</c:v>
                </c:pt>
                <c:pt idx="161">
                  <c:v>1.4464413896998867</c:v>
                </c:pt>
                <c:pt idx="162">
                  <c:v>1.4036810799889938</c:v>
                </c:pt>
                <c:pt idx="163">
                  <c:v>1.3521143876974115</c:v>
                </c:pt>
                <c:pt idx="164">
                  <c:v>1.292256550168835</c:v>
                </c:pt>
                <c:pt idx="165">
                  <c:v>1.2247056471294795</c:v>
                </c:pt>
                <c:pt idx="166">
                  <c:v>1.1501366248731544</c:v>
                </c:pt>
                <c:pt idx="167">
                  <c:v>1.0692945524210029</c:v>
                </c:pt>
                <c:pt idx="168">
                  <c:v>0.98298717703813154</c:v>
                </c:pt>
                <c:pt idx="169">
                  <c:v>0.89207685348994015</c:v>
                </c:pt>
                <c:pt idx="170">
                  <c:v>0.79747192767836483</c:v>
                </c:pt>
                <c:pt idx="171">
                  <c:v>0.70011766074988424</c:v>
                </c:pt>
                <c:pt idx="172">
                  <c:v>0.60098678435860564</c:v>
                </c:pt>
                <c:pt idx="173">
                  <c:v>0.50106978145311953</c:v>
                </c:pt>
                <c:pt idx="174">
                  <c:v>0.40136498969828766</c:v>
                </c:pt>
                <c:pt idx="175">
                  <c:v>0.3028686264153021</c:v>
                </c:pt>
                <c:pt idx="176">
                  <c:v>0.20656483470751758</c:v>
                </c:pt>
                <c:pt idx="177">
                  <c:v>0.11341585022787704</c:v>
                </c:pt>
                <c:pt idx="178">
                  <c:v>2.4352386838340623E-2</c:v>
                </c:pt>
                <c:pt idx="179">
                  <c:v>5.9735662775370235E-2</c:v>
                </c:pt>
                <c:pt idx="180">
                  <c:v>0.13800811861732887</c:v>
                </c:pt>
                <c:pt idx="181">
                  <c:v>0.20968290818219637</c:v>
                </c:pt>
                <c:pt idx="182">
                  <c:v>0.27404388066517604</c:v>
                </c:pt>
                <c:pt idx="183">
                  <c:v>0.33044796250412689</c:v>
                </c:pt>
                <c:pt idx="184">
                  <c:v>0.3783315827580247</c:v>
                </c:pt>
                <c:pt idx="185">
                  <c:v>0.41721630412151289</c:v>
                </c:pt>
                <c:pt idx="186">
                  <c:v>0.44671360331230747</c:v>
                </c:pt>
                <c:pt idx="187">
                  <c:v>0.46652875306740471</c:v>
                </c:pt>
                <c:pt idx="188">
                  <c:v>0.47646376696046944</c:v>
                </c:pt>
                <c:pt idx="189">
                  <c:v>0.47641937761676101</c:v>
                </c:pt>
                <c:pt idx="190">
                  <c:v>0.46639602855992857</c:v>
                </c:pt>
                <c:pt idx="191">
                  <c:v>0.44649386978046945</c:v>
                </c:pt>
                <c:pt idx="192">
                  <c:v>0.41691175707012895</c:v>
                </c:pt>
                <c:pt idx="193">
                  <c:v>0.37794526512056226</c:v>
                </c:pt>
                <c:pt idx="194">
                  <c:v>0.32998373423871996</c:v>
                </c:pt>
                <c:pt idx="195">
                  <c:v>0.27350638018719908</c:v>
                </c:pt>
                <c:pt idx="196">
                  <c:v>0.20907750601875119</c:v>
                </c:pt>
                <c:pt idx="197">
                  <c:v>0.13734086374671328</c:v>
                </c:pt>
                <c:pt idx="198">
                  <c:v>5.9013222187686343E-2</c:v>
                </c:pt>
                <c:pt idx="199">
                  <c:v>2.5122794755547684E-2</c:v>
                </c:pt>
                <c:pt idx="200">
                  <c:v>0.11422652781336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684-47C5-A647-F9640386C69C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GD$17:$GD$217</c:f>
              <c:numCache>
                <c:formatCode>General</c:formatCode>
                <c:ptCount val="201"/>
                <c:pt idx="0">
                  <c:v>0.56543437792809681</c:v>
                </c:pt>
                <c:pt idx="1">
                  <c:v>0.56043854320612274</c:v>
                </c:pt>
                <c:pt idx="2">
                  <c:v>0.54550095576933844</c:v>
                </c:pt>
                <c:pt idx="3">
                  <c:v>0.52077086705370279</c:v>
                </c:pt>
                <c:pt idx="4">
                  <c:v>0.48649537193098197</c:v>
                </c:pt>
                <c:pt idx="5">
                  <c:v>0.44301693981846962</c:v>
                </c:pt>
                <c:pt idx="6">
                  <c:v>0.39076999283777519</c:v>
                </c:pt>
                <c:pt idx="7">
                  <c:v>0.33027656521258536</c:v>
                </c:pt>
                <c:pt idx="8">
                  <c:v>0.26214108727526236</c:v>
                </c:pt>
                <c:pt idx="9">
                  <c:v>0.18704434619876137</c:v>
                </c:pt>
                <c:pt idx="10">
                  <c:v>0.10573668379623663</c:v>
                </c:pt>
                <c:pt idx="11">
                  <c:v>1.9030499353674346E-2</c:v>
                </c:pt>
                <c:pt idx="12">
                  <c:v>7.2207867595229513E-2</c:v>
                </c:pt>
                <c:pt idx="13">
                  <c:v>0.16706679344731579</c:v>
                </c:pt>
                <c:pt idx="14">
                  <c:v>0.26459847917166235</c:v>
                </c:pt>
                <c:pt idx="15">
                  <c:v>0.36382842040420044</c:v>
                </c:pt>
                <c:pt idx="16">
                  <c:v>0.46376514437319216</c:v>
                </c:pt>
                <c:pt idx="17">
                  <c:v>0.56341011636742822</c:v>
                </c:pt>
                <c:pt idx="18">
                  <c:v>0.66176771676499069</c:v>
                </c:pt>
                <c:pt idx="19">
                  <c:v>0.75785518893540704</c:v>
                </c:pt>
                <c:pt idx="20">
                  <c:v>0.85071245861904599</c:v>
                </c:pt>
                <c:pt idx="21">
                  <c:v>0.93941172667176098</c:v>
                </c:pt>
                <c:pt idx="22">
                  <c:v>1.0230667393272495</c:v>
                </c:pt>
                <c:pt idx="23">
                  <c:v>1.1008416433517278</c:v>
                </c:pt>
                <c:pt idx="24">
                  <c:v>1.1719593376131492</c:v>
                </c:pt>
                <c:pt idx="25">
                  <c:v>1.2357092376188374</c:v>
                </c:pt>
                <c:pt idx="26">
                  <c:v>1.291454375440851</c:v>
                </c:pt>
                <c:pt idx="27">
                  <c:v>1.3386377640889648</c:v>
                </c:pt>
                <c:pt idx="28">
                  <c:v>1.3767879627405617</c:v>
                </c:pt>
                <c:pt idx="29">
                  <c:v>1.4055237872214938</c:v>
                </c:pt>
                <c:pt idx="30">
                  <c:v>1.4245581186723488</c:v>
                </c:pt>
                <c:pt idx="31">
                  <c:v>1.4337007723451827</c:v>
                </c:pt>
                <c:pt idx="32">
                  <c:v>1.4328603978666561</c:v>
                </c:pt>
                <c:pt idx="33">
                  <c:v>1.4220453919807678</c:v>
                </c:pt>
                <c:pt idx="34">
                  <c:v>1.4013638146513636</c:v>
                </c:pt>
                <c:pt idx="35">
                  <c:v>1.3710223093626988</c:v>
                </c:pt>
                <c:pt idx="36">
                  <c:v>1.3313240384060494</c:v>
                </c:pt>
                <c:pt idx="37">
                  <c:v>1.2826656537823102</c:v>
                </c:pt>
                <c:pt idx="38">
                  <c:v>1.2255333339863186</c:v>
                </c:pt>
                <c:pt idx="39">
                  <c:v>1.1604979262720418</c:v>
                </c:pt>
                <c:pt idx="40">
                  <c:v>1.0882092429355137</c:v>
                </c:pt>
                <c:pt idx="41">
                  <c:v>1.0093895686051708</c:v>
                </c:pt>
                <c:pt idx="42">
                  <c:v>0.92482644341260178</c:v>
                </c:pt>
                <c:pt idx="43">
                  <c:v>0.83536479415187781</c:v>
                </c:pt>
                <c:pt idx="44">
                  <c:v>0.74189849205032243</c:v>
                </c:pt>
                <c:pt idx="45">
                  <c:v>0.64536142150268283</c:v>
                </c:pt>
                <c:pt idx="46">
                  <c:v>0.54671814900695803</c:v>
                </c:pt>
                <c:pt idx="47">
                  <c:v>0.4469542855347946</c:v>
                </c:pt>
                <c:pt idx="48">
                  <c:v>0.34706663863245762</c:v>
                </c:pt>
                <c:pt idx="49">
                  <c:v>0.24805325264932912</c:v>
                </c:pt>
                <c:pt idx="50">
                  <c:v>0.15090343660867855</c:v>
                </c:pt>
                <c:pt idx="51">
                  <c:v>5.6587879358924564E-2</c:v>
                </c:pt>
                <c:pt idx="52">
                  <c:v>3.3951049228471641E-2</c:v>
                </c:pt>
                <c:pt idx="53">
                  <c:v>0.11980871410725541</c:v>
                </c:pt>
                <c:pt idx="54">
                  <c:v>0.20012725387072877</c:v>
                </c:pt>
                <c:pt idx="55">
                  <c:v>0.27410415221935441</c:v>
                </c:pt>
                <c:pt idx="56">
                  <c:v>0.34100025643834414</c:v>
                </c:pt>
                <c:pt idx="57">
                  <c:v>0.40014716276725421</c:v>
                </c:pt>
                <c:pt idx="58">
                  <c:v>0.45095389486941367</c:v>
                </c:pt>
                <c:pt idx="59">
                  <c:v>0.49291280867213078</c:v>
                </c:pt>
                <c:pt idx="60">
                  <c:v>0.52560466457846133</c:v>
                </c:pt>
                <c:pt idx="61">
                  <c:v>0.54870281637068041</c:v>
                </c:pt>
                <c:pt idx="62">
                  <c:v>0.56197647495131386</c:v>
                </c:pt>
                <c:pt idx="63">
                  <c:v>0.56529301431151202</c:v>
                </c:pt>
                <c:pt idx="64">
                  <c:v>0.5586192966862904</c:v>
                </c:pt>
                <c:pt idx="65">
                  <c:v>0.54202200365612185</c:v>
                </c:pt>
                <c:pt idx="66">
                  <c:v>0.51566696988662875</c:v>
                </c:pt>
                <c:pt idx="67">
                  <c:v>0.47981752616341949</c:v>
                </c:pt>
                <c:pt idx="68">
                  <c:v>0.43483186827792603</c:v>
                </c:pt>
                <c:pt idx="69">
                  <c:v>0.3811594780534589</c:v>
                </c:pt>
                <c:pt idx="70">
                  <c:v>0.31933663227140735</c:v>
                </c:pt>
                <c:pt idx="71">
                  <c:v>0.2499810443709099</c:v>
                </c:pt>
                <c:pt idx="72">
                  <c:v>0.17378569246035919</c:v>
                </c:pt>
                <c:pt idx="73">
                  <c:v>9.15118953092105E-2</c:v>
                </c:pt>
                <c:pt idx="74">
                  <c:v>3.9817055024967685E-3</c:v>
                </c:pt>
                <c:pt idx="75">
                  <c:v>8.7930304236867318E-2</c:v>
                </c:pt>
                <c:pt idx="76">
                  <c:v>0.18330577948963711</c:v>
                </c:pt>
                <c:pt idx="77">
                  <c:v>0.28119176003402735</c:v>
                </c:pt>
                <c:pt idx="78">
                  <c:v>0.38061020150924185</c:v>
                </c:pt>
                <c:pt idx="79">
                  <c:v>0.48056774771142768</c:v>
                </c:pt>
                <c:pt idx="80">
                  <c:v>0.5800656558805044</c:v>
                </c:pt>
                <c:pt idx="81">
                  <c:v>0.67810977580768217</c:v>
                </c:pt>
                <c:pt idx="82">
                  <c:v>0.77372048305572605</c:v>
                </c:pt>
                <c:pt idx="83">
                  <c:v>0.8659424670425111</c:v>
                </c:pt>
                <c:pt idx="84">
                  <c:v>0.95385427618857666</c:v>
                </c:pt>
                <c:pt idx="85">
                  <c:v>1.0365775247567155</c:v>
                </c:pt>
                <c:pt idx="86">
                  <c:v>1.1132856693919051</c:v>
                </c:pt>
                <c:pt idx="87">
                  <c:v>1.1832122676692924</c:v>
                </c:pt>
                <c:pt idx="88">
                  <c:v>1.2456586361335498</c:v>
                </c:pt>
                <c:pt idx="89">
                  <c:v>1.3000008313130074</c:v>
                </c:pt>
                <c:pt idx="90">
                  <c:v>1.3456958839565736</c:v>
                </c:pt>
                <c:pt idx="91">
                  <c:v>1.38228722420301</c:v>
                </c:pt>
                <c:pt idx="92">
                  <c:v>1.4094092434760632</c:v>
                </c:pt>
                <c:pt idx="93">
                  <c:v>1.4267909475245044</c:v>
                </c:pt>
                <c:pt idx="94">
                  <c:v>1.4342586641071091</c:v>
                </c:pt>
                <c:pt idx="95">
                  <c:v>1.431737778268283</c:v>
                </c:pt>
                <c:pt idx="96">
                  <c:v>1.4192534778660333</c:v>
                </c:pt>
                <c:pt idx="97">
                  <c:v>1.3969305019032181</c:v>
                </c:pt>
                <c:pt idx="98">
                  <c:v>1.3649918941766634</c:v>
                </c:pt>
                <c:pt idx="99">
                  <c:v>1.3237567746972729</c:v>
                </c:pt>
                <c:pt idx="100">
                  <c:v>1.2736371511483662</c:v>
                </c:pt>
                <c:pt idx="101">
                  <c:v>1.2151338022410991</c:v>
                </c:pt>
                <c:pt idx="102">
                  <c:v>1.1488312740991171</c:v>
                </c:pt>
                <c:pt idx="103">
                  <c:v>1.0753920396669128</c:v>
                </c:pt>
                <c:pt idx="104">
                  <c:v>0.99554987949914953</c:v>
                </c:pt>
                <c:pt idx="105">
                  <c:v>0.91010255006791441</c:v>
                </c:pt>
                <c:pt idx="106">
                  <c:v>0.81990381284375247</c:v>
                </c:pt>
                <c:pt idx="107">
                  <c:v>0.72585490379326911</c:v>
                </c:pt>
                <c:pt idx="108">
                  <c:v>0.62889552852726061</c:v>
                </c:pt>
                <c:pt idx="109">
                  <c:v>0.52999447307287673</c:v>
                </c:pt>
                <c:pt idx="110">
                  <c:v>0.43013992408387547</c:v>
                </c:pt>
                <c:pt idx="111">
                  <c:v>0.33032959520622923</c:v>
                </c:pt>
                <c:pt idx="112">
                  <c:v>0.23156075825317535</c:v>
                </c:pt>
                <c:pt idx="113">
                  <c:v>0.13482027879491193</c:v>
                </c:pt>
                <c:pt idx="114">
                  <c:v>4.1074755724035072E-2</c:v>
                </c:pt>
                <c:pt idx="115">
                  <c:v>4.8739136681080986E-2</c:v>
                </c:pt>
                <c:pt idx="116">
                  <c:v>0.13372400769605003</c:v>
                </c:pt>
                <c:pt idx="117">
                  <c:v>0.21303071658195388</c:v>
                </c:pt>
                <c:pt idx="118">
                  <c:v>0.28586685691891706</c:v>
                </c:pt>
                <c:pt idx="119">
                  <c:v>0.35150467406911973</c:v>
                </c:pt>
                <c:pt idx="120">
                  <c:v>0.40928833666057468</c:v>
                </c:pt>
                <c:pt idx="121">
                  <c:v>0.45864048943740737</c:v>
                </c:pt>
                <c:pt idx="122">
                  <c:v>0.49906802200272465</c:v>
                </c:pt>
                <c:pt idx="123">
                  <c:v>0.53016699581469906</c:v>
                </c:pt>
                <c:pt idx="124">
                  <c:v>0.55162668020695582</c:v>
                </c:pt>
                <c:pt idx="125">
                  <c:v>0.56323265710667569</c:v>
                </c:pt>
                <c:pt idx="126">
                  <c:v>0.56486896342910264</c:v>
                </c:pt>
                <c:pt idx="127">
                  <c:v>0.55651924974235389</c:v>
                </c:pt>
                <c:pt idx="128">
                  <c:v>0.53826694362553917</c:v>
                </c:pt>
                <c:pt idx="129">
                  <c:v>0.51029441608796744</c:v>
                </c:pt>
                <c:pt idx="130">
                  <c:v>0.47288115937830572</c:v>
                </c:pt>
                <c:pt idx="131">
                  <c:v>0.42640099439041873</c:v>
                </c:pt>
                <c:pt idx="132">
                  <c:v>0.37131833556856547</c:v>
                </c:pt>
                <c:pt idx="133">
                  <c:v>0.30818355063178776</c:v>
                </c:pt>
                <c:pt idx="134">
                  <c:v>0.23762746148158859</c:v>
                </c:pt>
                <c:pt idx="135">
                  <c:v>0.16035504123801464</c:v>
                </c:pt>
                <c:pt idx="136">
                  <c:v>7.7138370381273302E-2</c:v>
                </c:pt>
                <c:pt idx="137">
                  <c:v>1.1191077621208689E-2</c:v>
                </c:pt>
                <c:pt idx="138">
                  <c:v>0.10375074412282431</c:v>
                </c:pt>
                <c:pt idx="139">
                  <c:v>0.19961580353204725</c:v>
                </c:pt>
                <c:pt idx="140">
                  <c:v>0.29782840386403608</c:v>
                </c:pt>
                <c:pt idx="141">
                  <c:v>0.39740723728104299</c:v>
                </c:pt>
                <c:pt idx="142">
                  <c:v>0.49735734499595119</c:v>
                </c:pt>
                <c:pt idx="143">
                  <c:v>0.59668005857158635</c:v>
                </c:pt>
                <c:pt idx="144">
                  <c:v>0.69438297828562467</c:v>
                </c:pt>
                <c:pt idx="145">
                  <c:v>0.78948988886057492</c:v>
                </c:pt>
                <c:pt idx="146">
                  <c:v>0.88105051348413699</c:v>
                </c:pt>
                <c:pt idx="147">
                  <c:v>0.96815000866099088</c:v>
                </c:pt>
                <c:pt idx="148">
                  <c:v>1.0499181050265944</c:v>
                </c:pt>
                <c:pt idx="149">
                  <c:v>1.1255378027910021</c:v>
                </c:pt>
                <c:pt idx="150">
                  <c:v>1.1942535349307002</c:v>
                </c:pt>
                <c:pt idx="151">
                  <c:v>1.25537871656455</c:v>
                </c:pt>
                <c:pt idx="152">
                  <c:v>1.3083026050829651</c:v>
                </c:pt>
                <c:pt idx="153">
                  <c:v>1.352496402486181</c:v>
                </c:pt>
                <c:pt idx="154">
                  <c:v>1.3875185389590716</c:v>
                </c:pt>
                <c:pt idx="155">
                  <c:v>1.4130190848907793</c:v>
                </c:pt>
                <c:pt idx="156">
                  <c:v>1.428743247255714</c:v>
                </c:pt>
                <c:pt idx="157">
                  <c:v>1.4345339154212426</c:v>
                </c:pt>
                <c:pt idx="158">
                  <c:v>1.4303332309451955</c:v>
                </c:pt>
                <c:pt idx="159">
                  <c:v>1.4161831656782953</c:v>
                </c:pt>
                <c:pt idx="160">
                  <c:v>1.3922251023952996</c:v>
                </c:pt>
                <c:pt idx="161">
                  <c:v>1.3586984221450491</c:v>
                </c:pt>
                <c:pt idx="162">
                  <c:v>1.3159381124341563</c:v>
                </c:pt>
                <c:pt idx="163">
                  <c:v>1.264371420142574</c:v>
                </c:pt>
                <c:pt idx="164">
                  <c:v>1.2045135826139974</c:v>
                </c:pt>
                <c:pt idx="165">
                  <c:v>1.1369626795746419</c:v>
                </c:pt>
                <c:pt idx="166">
                  <c:v>1.0623936573183168</c:v>
                </c:pt>
                <c:pt idx="167">
                  <c:v>0.98155158486616556</c:v>
                </c:pt>
                <c:pt idx="168">
                  <c:v>0.89524420948329397</c:v>
                </c:pt>
                <c:pt idx="169">
                  <c:v>0.80433388593510269</c:v>
                </c:pt>
                <c:pt idx="170">
                  <c:v>0.70972896012352737</c:v>
                </c:pt>
                <c:pt idx="171">
                  <c:v>0.61237469319504678</c:v>
                </c:pt>
                <c:pt idx="172">
                  <c:v>0.51324381680376807</c:v>
                </c:pt>
                <c:pt idx="173">
                  <c:v>0.41332681389828196</c:v>
                </c:pt>
                <c:pt idx="174">
                  <c:v>0.31362202214345014</c:v>
                </c:pt>
                <c:pt idx="175">
                  <c:v>0.21512565886046461</c:v>
                </c:pt>
                <c:pt idx="176">
                  <c:v>0.11882186715268006</c:v>
                </c:pt>
                <c:pt idx="177">
                  <c:v>2.5672882673039521E-2</c:v>
                </c:pt>
                <c:pt idx="178">
                  <c:v>6.3390580716496892E-2</c:v>
                </c:pt>
                <c:pt idx="179">
                  <c:v>0.14747863033020775</c:v>
                </c:pt>
                <c:pt idx="180">
                  <c:v>0.22575108617216638</c:v>
                </c:pt>
                <c:pt idx="181">
                  <c:v>0.29742587573703388</c:v>
                </c:pt>
                <c:pt idx="182">
                  <c:v>0.36178684822001356</c:v>
                </c:pt>
                <c:pt idx="183">
                  <c:v>0.41819093005896441</c:v>
                </c:pt>
                <c:pt idx="184">
                  <c:v>0.46607455031286221</c:v>
                </c:pt>
                <c:pt idx="185">
                  <c:v>0.50495927167635046</c:v>
                </c:pt>
                <c:pt idx="186">
                  <c:v>0.53445657086714493</c:v>
                </c:pt>
                <c:pt idx="187">
                  <c:v>0.55427172062224228</c:v>
                </c:pt>
                <c:pt idx="188">
                  <c:v>0.56420673451530701</c:v>
                </c:pt>
                <c:pt idx="189">
                  <c:v>0.56416234517159847</c:v>
                </c:pt>
                <c:pt idx="190">
                  <c:v>0.55413899611476602</c:v>
                </c:pt>
                <c:pt idx="191">
                  <c:v>0.53423683733530702</c:v>
                </c:pt>
                <c:pt idx="192">
                  <c:v>0.50465472462496641</c:v>
                </c:pt>
                <c:pt idx="193">
                  <c:v>0.46568823267539977</c:v>
                </c:pt>
                <c:pt idx="194">
                  <c:v>0.41772670179355748</c:v>
                </c:pt>
                <c:pt idx="195">
                  <c:v>0.3612493477420366</c:v>
                </c:pt>
                <c:pt idx="196">
                  <c:v>0.29682047357358871</c:v>
                </c:pt>
                <c:pt idx="197">
                  <c:v>0.2250838313015508</c:v>
                </c:pt>
                <c:pt idx="198">
                  <c:v>0.14675618974252386</c:v>
                </c:pt>
                <c:pt idx="199">
                  <c:v>6.262017279928983E-2</c:v>
                </c:pt>
                <c:pt idx="200">
                  <c:v>2.64835602585241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684-47C5-A647-F9640386C69C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GE$17:$GE$217</c:f>
              <c:numCache>
                <c:formatCode>General</c:formatCode>
                <c:ptCount val="201"/>
                <c:pt idx="0">
                  <c:v>0.65751938153038081</c:v>
                </c:pt>
                <c:pt idx="1">
                  <c:v>0.65252354680840652</c:v>
                </c:pt>
                <c:pt idx="2">
                  <c:v>0.63758595937162243</c:v>
                </c:pt>
                <c:pt idx="3">
                  <c:v>0.61285587065598679</c:v>
                </c:pt>
                <c:pt idx="4">
                  <c:v>0.57858037553326591</c:v>
                </c:pt>
                <c:pt idx="5">
                  <c:v>0.53510194342075357</c:v>
                </c:pt>
                <c:pt idx="6">
                  <c:v>0.48285499644005908</c:v>
                </c:pt>
                <c:pt idx="7">
                  <c:v>0.42236156881486925</c:v>
                </c:pt>
                <c:pt idx="8">
                  <c:v>0.35422609087754625</c:v>
                </c:pt>
                <c:pt idx="9">
                  <c:v>0.27912934980104526</c:v>
                </c:pt>
                <c:pt idx="10">
                  <c:v>0.19782168739852052</c:v>
                </c:pt>
                <c:pt idx="11">
                  <c:v>0.11111550295595823</c:v>
                </c:pt>
                <c:pt idx="12">
                  <c:v>1.9877136007054375E-2</c:v>
                </c:pt>
                <c:pt idx="13">
                  <c:v>7.4981789845031899E-2</c:v>
                </c:pt>
                <c:pt idx="14">
                  <c:v>0.17251347556937843</c:v>
                </c:pt>
                <c:pt idx="15">
                  <c:v>0.27174341680191655</c:v>
                </c:pt>
                <c:pt idx="16">
                  <c:v>0.37168014077090827</c:v>
                </c:pt>
                <c:pt idx="17">
                  <c:v>0.47132511276514433</c:v>
                </c:pt>
                <c:pt idx="18">
                  <c:v>0.5696827131627068</c:v>
                </c:pt>
                <c:pt idx="19">
                  <c:v>0.66577018533312327</c:v>
                </c:pt>
                <c:pt idx="20">
                  <c:v>0.75862745501676199</c:v>
                </c:pt>
                <c:pt idx="21">
                  <c:v>0.84732672306947721</c:v>
                </c:pt>
                <c:pt idx="22">
                  <c:v>0.93098173572496545</c:v>
                </c:pt>
                <c:pt idx="23">
                  <c:v>1.0087566397494441</c:v>
                </c:pt>
                <c:pt idx="24">
                  <c:v>1.0798743340108652</c:v>
                </c:pt>
                <c:pt idx="25">
                  <c:v>1.1436242340165534</c:v>
                </c:pt>
                <c:pt idx="26">
                  <c:v>1.199369371838567</c:v>
                </c:pt>
                <c:pt idx="27">
                  <c:v>1.2465527604866808</c:v>
                </c:pt>
                <c:pt idx="28">
                  <c:v>1.2847029591382777</c:v>
                </c:pt>
                <c:pt idx="29">
                  <c:v>1.3134387836192101</c:v>
                </c:pt>
                <c:pt idx="30">
                  <c:v>1.3324731150700648</c:v>
                </c:pt>
                <c:pt idx="31">
                  <c:v>1.3416157687428987</c:v>
                </c:pt>
                <c:pt idx="32">
                  <c:v>1.3407753942643723</c:v>
                </c:pt>
                <c:pt idx="33">
                  <c:v>1.3299603883784838</c:v>
                </c:pt>
                <c:pt idx="34">
                  <c:v>1.3092788110490798</c:v>
                </c:pt>
                <c:pt idx="35">
                  <c:v>1.278937305760415</c:v>
                </c:pt>
                <c:pt idx="36">
                  <c:v>1.2392390348037654</c:v>
                </c:pt>
                <c:pt idx="37">
                  <c:v>1.1905806501800265</c:v>
                </c:pt>
                <c:pt idx="38">
                  <c:v>1.1334483303840348</c:v>
                </c:pt>
                <c:pt idx="39">
                  <c:v>1.0684129226697578</c:v>
                </c:pt>
                <c:pt idx="40">
                  <c:v>0.99612423933322991</c:v>
                </c:pt>
                <c:pt idx="41">
                  <c:v>0.91730456500288704</c:v>
                </c:pt>
                <c:pt idx="42">
                  <c:v>0.8327414398103179</c:v>
                </c:pt>
                <c:pt idx="43">
                  <c:v>0.74327979054959381</c:v>
                </c:pt>
                <c:pt idx="44">
                  <c:v>0.64981348844803866</c:v>
                </c:pt>
                <c:pt idx="45">
                  <c:v>0.55327641790039894</c:v>
                </c:pt>
                <c:pt idx="46">
                  <c:v>0.45463314540467414</c:v>
                </c:pt>
                <c:pt idx="47">
                  <c:v>0.35486928193251072</c:v>
                </c:pt>
                <c:pt idx="48">
                  <c:v>0.25498163503017374</c:v>
                </c:pt>
                <c:pt idx="49">
                  <c:v>0.15596824904704523</c:v>
                </c:pt>
                <c:pt idx="50">
                  <c:v>5.8818433006394666E-2</c:v>
                </c:pt>
                <c:pt idx="51">
                  <c:v>3.5497124243359324E-2</c:v>
                </c:pt>
                <c:pt idx="52">
                  <c:v>0.12603605283075553</c:v>
                </c:pt>
                <c:pt idx="53">
                  <c:v>0.2118937177095393</c:v>
                </c:pt>
                <c:pt idx="54">
                  <c:v>0.29221225747301266</c:v>
                </c:pt>
                <c:pt idx="55">
                  <c:v>0.3661891558216383</c:v>
                </c:pt>
                <c:pt idx="56">
                  <c:v>0.43308526004062803</c:v>
                </c:pt>
                <c:pt idx="57">
                  <c:v>0.49223216636953809</c:v>
                </c:pt>
                <c:pt idx="58">
                  <c:v>0.54303889847169762</c:v>
                </c:pt>
                <c:pt idx="59">
                  <c:v>0.58499781227441461</c:v>
                </c:pt>
                <c:pt idx="60">
                  <c:v>0.61768966818074533</c:v>
                </c:pt>
                <c:pt idx="61">
                  <c:v>0.64078781997296441</c:v>
                </c:pt>
                <c:pt idx="62">
                  <c:v>0.65406147855359764</c:v>
                </c:pt>
                <c:pt idx="63">
                  <c:v>0.65737801791379602</c:v>
                </c:pt>
                <c:pt idx="64">
                  <c:v>0.65070430028857418</c:v>
                </c:pt>
                <c:pt idx="65">
                  <c:v>0.63410700725840585</c:v>
                </c:pt>
                <c:pt idx="66">
                  <c:v>0.60775197348891252</c:v>
                </c:pt>
                <c:pt idx="67">
                  <c:v>0.57190252976570344</c:v>
                </c:pt>
                <c:pt idx="68">
                  <c:v>0.52691687188020997</c:v>
                </c:pt>
                <c:pt idx="69">
                  <c:v>0.47324448165574279</c:v>
                </c:pt>
                <c:pt idx="70">
                  <c:v>0.41142163587369124</c:v>
                </c:pt>
                <c:pt idx="71">
                  <c:v>0.34206604797319379</c:v>
                </c:pt>
                <c:pt idx="72">
                  <c:v>0.26587069606264307</c:v>
                </c:pt>
                <c:pt idx="73">
                  <c:v>0.18359689891149439</c:v>
                </c:pt>
                <c:pt idx="74">
                  <c:v>9.6066709104780657E-2</c:v>
                </c:pt>
                <c:pt idx="75">
                  <c:v>4.1546993654165698E-3</c:v>
                </c:pt>
                <c:pt idx="76">
                  <c:v>9.1220775887353223E-2</c:v>
                </c:pt>
                <c:pt idx="77">
                  <c:v>0.18910675643174349</c:v>
                </c:pt>
                <c:pt idx="78">
                  <c:v>0.28852519790695796</c:v>
                </c:pt>
                <c:pt idx="79">
                  <c:v>0.3884827441091438</c:v>
                </c:pt>
                <c:pt idx="80">
                  <c:v>0.48798065227822046</c:v>
                </c:pt>
                <c:pt idx="81">
                  <c:v>0.58602477220539828</c:v>
                </c:pt>
                <c:pt idx="82">
                  <c:v>0.68163547945344205</c:v>
                </c:pt>
                <c:pt idx="83">
                  <c:v>0.77385746344022732</c:v>
                </c:pt>
                <c:pt idx="84">
                  <c:v>0.86176927258629266</c:v>
                </c:pt>
                <c:pt idx="85">
                  <c:v>0.9444925211544315</c:v>
                </c:pt>
                <c:pt idx="86">
                  <c:v>1.0212006657896213</c:v>
                </c:pt>
                <c:pt idx="87">
                  <c:v>1.0911272640670084</c:v>
                </c:pt>
                <c:pt idx="88">
                  <c:v>1.1535736325312658</c:v>
                </c:pt>
                <c:pt idx="89">
                  <c:v>1.2079158277107234</c:v>
                </c:pt>
                <c:pt idx="90">
                  <c:v>1.2536108803542896</c:v>
                </c:pt>
                <c:pt idx="91">
                  <c:v>1.290202220600726</c:v>
                </c:pt>
                <c:pt idx="92">
                  <c:v>1.3173242398737792</c:v>
                </c:pt>
                <c:pt idx="93">
                  <c:v>1.3347059439222206</c:v>
                </c:pt>
                <c:pt idx="94">
                  <c:v>1.3421736605048253</c:v>
                </c:pt>
                <c:pt idx="95">
                  <c:v>1.339652774665999</c:v>
                </c:pt>
                <c:pt idx="96">
                  <c:v>1.3271684742637493</c:v>
                </c:pt>
                <c:pt idx="97">
                  <c:v>1.3048454983009343</c:v>
                </c:pt>
                <c:pt idx="98">
                  <c:v>1.2729068905743797</c:v>
                </c:pt>
                <c:pt idx="99">
                  <c:v>1.2316717710949892</c:v>
                </c:pt>
                <c:pt idx="100">
                  <c:v>1.1815521475460824</c:v>
                </c:pt>
                <c:pt idx="101">
                  <c:v>1.1230487986388151</c:v>
                </c:pt>
                <c:pt idx="102">
                  <c:v>1.0567462704968331</c:v>
                </c:pt>
                <c:pt idx="103">
                  <c:v>0.98330703606462899</c:v>
                </c:pt>
                <c:pt idx="104">
                  <c:v>0.90346487589686575</c:v>
                </c:pt>
                <c:pt idx="105">
                  <c:v>0.81801754646563052</c:v>
                </c:pt>
                <c:pt idx="106">
                  <c:v>0.72781880924146858</c:v>
                </c:pt>
                <c:pt idx="107">
                  <c:v>0.63376990019098511</c:v>
                </c:pt>
                <c:pt idx="108">
                  <c:v>0.53681052492497672</c:v>
                </c:pt>
                <c:pt idx="109">
                  <c:v>0.43790946947059289</c:v>
                </c:pt>
                <c:pt idx="110">
                  <c:v>0.33805492048159158</c:v>
                </c:pt>
                <c:pt idx="111">
                  <c:v>0.23824459160394534</c:v>
                </c:pt>
                <c:pt idx="112">
                  <c:v>0.13947575465089146</c:v>
                </c:pt>
                <c:pt idx="113">
                  <c:v>4.2735275192628042E-2</c:v>
                </c:pt>
                <c:pt idx="114">
                  <c:v>5.1010247878248816E-2</c:v>
                </c:pt>
                <c:pt idx="115">
                  <c:v>0.14082414028336487</c:v>
                </c:pt>
                <c:pt idx="116">
                  <c:v>0.22580901129833392</c:v>
                </c:pt>
                <c:pt idx="117">
                  <c:v>0.30511572018423777</c:v>
                </c:pt>
                <c:pt idx="118">
                  <c:v>0.37795186052120094</c:v>
                </c:pt>
                <c:pt idx="119">
                  <c:v>0.44358967767140361</c:v>
                </c:pt>
                <c:pt idx="120">
                  <c:v>0.50137334026285862</c:v>
                </c:pt>
                <c:pt idx="121">
                  <c:v>0.55072549303969121</c:v>
                </c:pt>
                <c:pt idx="122">
                  <c:v>0.5911530256050086</c:v>
                </c:pt>
                <c:pt idx="123">
                  <c:v>0.62225199941698306</c:v>
                </c:pt>
                <c:pt idx="124">
                  <c:v>0.6437116838092396</c:v>
                </c:pt>
                <c:pt idx="125">
                  <c:v>0.65531766070895947</c:v>
                </c:pt>
                <c:pt idx="126">
                  <c:v>0.65695396703138642</c:v>
                </c:pt>
                <c:pt idx="127">
                  <c:v>0.64860425334463789</c:v>
                </c:pt>
                <c:pt idx="128">
                  <c:v>0.63035194722782317</c:v>
                </c:pt>
                <c:pt idx="129">
                  <c:v>0.60237941969025122</c:v>
                </c:pt>
                <c:pt idx="130">
                  <c:v>0.56496616298058955</c:v>
                </c:pt>
                <c:pt idx="131">
                  <c:v>0.51848599799270256</c:v>
                </c:pt>
                <c:pt idx="132">
                  <c:v>0.46340333917084936</c:v>
                </c:pt>
                <c:pt idx="133">
                  <c:v>0.40026855423407165</c:v>
                </c:pt>
                <c:pt idx="134">
                  <c:v>0.32971246508387247</c:v>
                </c:pt>
                <c:pt idx="135">
                  <c:v>0.25244004484029853</c:v>
                </c:pt>
                <c:pt idx="136">
                  <c:v>0.16922337398355719</c:v>
                </c:pt>
                <c:pt idx="137">
                  <c:v>8.0893925981075199E-2</c:v>
                </c:pt>
                <c:pt idx="138">
                  <c:v>1.1665740520540424E-2</c:v>
                </c:pt>
                <c:pt idx="139">
                  <c:v>0.10753079992976336</c:v>
                </c:pt>
                <c:pt idx="140">
                  <c:v>0.20574340026175222</c:v>
                </c:pt>
                <c:pt idx="141">
                  <c:v>0.3053222336787591</c:v>
                </c:pt>
                <c:pt idx="142">
                  <c:v>0.4052723413936673</c:v>
                </c:pt>
                <c:pt idx="143">
                  <c:v>0.50459505496930246</c:v>
                </c:pt>
                <c:pt idx="144">
                  <c:v>0.60229797468334079</c:v>
                </c:pt>
                <c:pt idx="145">
                  <c:v>0.69740488525829103</c:v>
                </c:pt>
                <c:pt idx="146">
                  <c:v>0.7889655098818531</c:v>
                </c:pt>
                <c:pt idx="147">
                  <c:v>0.87606500505870688</c:v>
                </c:pt>
                <c:pt idx="148">
                  <c:v>0.95783310142431066</c:v>
                </c:pt>
                <c:pt idx="149">
                  <c:v>1.0334527991887181</c:v>
                </c:pt>
                <c:pt idx="150">
                  <c:v>1.1021685313284162</c:v>
                </c:pt>
                <c:pt idx="151">
                  <c:v>1.1632937129622662</c:v>
                </c:pt>
                <c:pt idx="152">
                  <c:v>1.2162176014806811</c:v>
                </c:pt>
                <c:pt idx="153">
                  <c:v>1.260411398883897</c:v>
                </c:pt>
                <c:pt idx="154">
                  <c:v>1.2954335353567876</c:v>
                </c:pt>
                <c:pt idx="155">
                  <c:v>1.3209340812884953</c:v>
                </c:pt>
                <c:pt idx="156">
                  <c:v>1.3366582436534302</c:v>
                </c:pt>
                <c:pt idx="157">
                  <c:v>1.3424489118189589</c:v>
                </c:pt>
                <c:pt idx="158">
                  <c:v>1.3382482273429115</c:v>
                </c:pt>
                <c:pt idx="159">
                  <c:v>1.3240981620760115</c:v>
                </c:pt>
                <c:pt idx="160">
                  <c:v>1.3001400987930156</c:v>
                </c:pt>
                <c:pt idx="161">
                  <c:v>1.2666134185427651</c:v>
                </c:pt>
                <c:pt idx="162">
                  <c:v>1.2238531088318725</c:v>
                </c:pt>
                <c:pt idx="163">
                  <c:v>1.1722864165402902</c:v>
                </c:pt>
                <c:pt idx="164">
                  <c:v>1.1124285790117137</c:v>
                </c:pt>
                <c:pt idx="165">
                  <c:v>1.0448776759723581</c:v>
                </c:pt>
                <c:pt idx="166">
                  <c:v>0.97030865371603281</c:v>
                </c:pt>
                <c:pt idx="167">
                  <c:v>0.88946658126388156</c:v>
                </c:pt>
                <c:pt idx="168">
                  <c:v>0.8031592058810102</c:v>
                </c:pt>
                <c:pt idx="169">
                  <c:v>0.7122488823328188</c:v>
                </c:pt>
                <c:pt idx="170">
                  <c:v>0.61764395652124349</c:v>
                </c:pt>
                <c:pt idx="171">
                  <c:v>0.52028968959276289</c:v>
                </c:pt>
                <c:pt idx="172">
                  <c:v>0.42115881320148418</c:v>
                </c:pt>
                <c:pt idx="173">
                  <c:v>0.32124181029599808</c:v>
                </c:pt>
                <c:pt idx="174">
                  <c:v>0.22153701854116625</c:v>
                </c:pt>
                <c:pt idx="175">
                  <c:v>0.12304065525818073</c:v>
                </c:pt>
                <c:pt idx="176">
                  <c:v>2.6736863550396173E-2</c:v>
                </c:pt>
                <c:pt idx="177">
                  <c:v>6.6412120929244367E-2</c:v>
                </c:pt>
                <c:pt idx="178">
                  <c:v>0.15547558431878078</c:v>
                </c:pt>
                <c:pt idx="179">
                  <c:v>0.23956363393249164</c:v>
                </c:pt>
                <c:pt idx="180">
                  <c:v>0.31783608977445027</c:v>
                </c:pt>
                <c:pt idx="181">
                  <c:v>0.38951087933931777</c:v>
                </c:pt>
                <c:pt idx="182">
                  <c:v>0.45387185182229745</c:v>
                </c:pt>
                <c:pt idx="183">
                  <c:v>0.51027593366124835</c:v>
                </c:pt>
                <c:pt idx="184">
                  <c:v>0.55815955391514605</c:v>
                </c:pt>
                <c:pt idx="185">
                  <c:v>0.59704427527863424</c:v>
                </c:pt>
                <c:pt idx="186">
                  <c:v>0.62654157446942893</c:v>
                </c:pt>
                <c:pt idx="187">
                  <c:v>0.64635672422452606</c:v>
                </c:pt>
                <c:pt idx="188">
                  <c:v>0.65629173811759078</c:v>
                </c:pt>
                <c:pt idx="189">
                  <c:v>0.65624734877388247</c:v>
                </c:pt>
                <c:pt idx="190">
                  <c:v>0.64622399971705002</c:v>
                </c:pt>
                <c:pt idx="191">
                  <c:v>0.6263218409375908</c:v>
                </c:pt>
                <c:pt idx="192">
                  <c:v>0.59673972822725041</c:v>
                </c:pt>
                <c:pt idx="193">
                  <c:v>0.55777323627768371</c:v>
                </c:pt>
                <c:pt idx="194">
                  <c:v>0.50981170539584131</c:v>
                </c:pt>
                <c:pt idx="195">
                  <c:v>0.45333435134432049</c:v>
                </c:pt>
                <c:pt idx="196">
                  <c:v>0.38890547717587259</c:v>
                </c:pt>
                <c:pt idx="197">
                  <c:v>0.31716883490383468</c:v>
                </c:pt>
                <c:pt idx="198">
                  <c:v>0.23884119334480775</c:v>
                </c:pt>
                <c:pt idx="199">
                  <c:v>0.15470517640157372</c:v>
                </c:pt>
                <c:pt idx="200">
                  <c:v>6.560144334375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684-47C5-A647-F9640386C69C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GF$17:$GF$217</c:f>
              <c:numCache>
                <c:formatCode>General</c:formatCode>
                <c:ptCount val="201"/>
                <c:pt idx="0">
                  <c:v>0.75302633826337217</c:v>
                </c:pt>
                <c:pt idx="1">
                  <c:v>0.74803050354139811</c:v>
                </c:pt>
                <c:pt idx="2">
                  <c:v>0.7330929161046138</c:v>
                </c:pt>
                <c:pt idx="3">
                  <c:v>0.70836282738897816</c:v>
                </c:pt>
                <c:pt idx="4">
                  <c:v>0.67408733226625728</c:v>
                </c:pt>
                <c:pt idx="5">
                  <c:v>0.63060890015374493</c:v>
                </c:pt>
                <c:pt idx="6">
                  <c:v>0.57836195317305061</c:v>
                </c:pt>
                <c:pt idx="7">
                  <c:v>0.51786852554786078</c:v>
                </c:pt>
                <c:pt idx="8">
                  <c:v>0.44973304761053773</c:v>
                </c:pt>
                <c:pt idx="9">
                  <c:v>0.37463630653403673</c:v>
                </c:pt>
                <c:pt idx="10">
                  <c:v>0.293328644131512</c:v>
                </c:pt>
                <c:pt idx="11">
                  <c:v>0.20662245968894971</c:v>
                </c:pt>
                <c:pt idx="12">
                  <c:v>0.11538409274004585</c:v>
                </c:pt>
                <c:pt idx="13">
                  <c:v>2.0525166887959578E-2</c:v>
                </c:pt>
                <c:pt idx="14">
                  <c:v>7.7006518836386956E-2</c:v>
                </c:pt>
                <c:pt idx="15">
                  <c:v>0.17623646006892507</c:v>
                </c:pt>
                <c:pt idx="16">
                  <c:v>0.2761731840379168</c:v>
                </c:pt>
                <c:pt idx="17">
                  <c:v>0.37581815603215285</c:v>
                </c:pt>
                <c:pt idx="18">
                  <c:v>0.47417575642971532</c:v>
                </c:pt>
                <c:pt idx="19">
                  <c:v>0.57026322860013168</c:v>
                </c:pt>
                <c:pt idx="20">
                  <c:v>0.66312049828377062</c:v>
                </c:pt>
                <c:pt idx="21">
                  <c:v>0.75181976633648562</c:v>
                </c:pt>
                <c:pt idx="22">
                  <c:v>0.83547477899197409</c:v>
                </c:pt>
                <c:pt idx="23">
                  <c:v>0.91324968301645248</c:v>
                </c:pt>
                <c:pt idx="24">
                  <c:v>0.98436737727787382</c:v>
                </c:pt>
                <c:pt idx="25">
                  <c:v>1.0481172772835621</c:v>
                </c:pt>
                <c:pt idx="26">
                  <c:v>1.1038624151055756</c:v>
                </c:pt>
                <c:pt idx="27">
                  <c:v>1.1510458037536895</c:v>
                </c:pt>
                <c:pt idx="28">
                  <c:v>1.1891960024052863</c:v>
                </c:pt>
                <c:pt idx="29">
                  <c:v>1.2179318268862185</c:v>
                </c:pt>
                <c:pt idx="30">
                  <c:v>1.2369661583370735</c:v>
                </c:pt>
                <c:pt idx="31">
                  <c:v>1.2461088120099073</c:v>
                </c:pt>
                <c:pt idx="32">
                  <c:v>1.2452684375313807</c:v>
                </c:pt>
                <c:pt idx="33">
                  <c:v>1.2344534316454925</c:v>
                </c:pt>
                <c:pt idx="34">
                  <c:v>1.2137718543160883</c:v>
                </c:pt>
                <c:pt idx="35">
                  <c:v>1.1834303490274234</c:v>
                </c:pt>
                <c:pt idx="36">
                  <c:v>1.143732078070774</c:v>
                </c:pt>
                <c:pt idx="37">
                  <c:v>1.0950736934470349</c:v>
                </c:pt>
                <c:pt idx="38">
                  <c:v>1.0379413736510432</c:v>
                </c:pt>
                <c:pt idx="39">
                  <c:v>0.97290596593676648</c:v>
                </c:pt>
                <c:pt idx="40">
                  <c:v>0.90061728260023832</c:v>
                </c:pt>
                <c:pt idx="41">
                  <c:v>0.82179760826989545</c:v>
                </c:pt>
                <c:pt idx="42">
                  <c:v>0.73723448307732642</c:v>
                </c:pt>
                <c:pt idx="43">
                  <c:v>0.64777283381660244</c:v>
                </c:pt>
                <c:pt idx="44">
                  <c:v>0.55430653171504707</c:v>
                </c:pt>
                <c:pt idx="45">
                  <c:v>0.45776946116740747</c:v>
                </c:pt>
                <c:pt idx="46">
                  <c:v>0.35912618867168267</c:v>
                </c:pt>
                <c:pt idx="47">
                  <c:v>0.25936232519951924</c:v>
                </c:pt>
                <c:pt idx="48">
                  <c:v>0.15947467829718226</c:v>
                </c:pt>
                <c:pt idx="49">
                  <c:v>6.0461292314053755E-2</c:v>
                </c:pt>
                <c:pt idx="50">
                  <c:v>3.6688523726596811E-2</c:v>
                </c:pt>
                <c:pt idx="51">
                  <c:v>0.1310040809763508</c:v>
                </c:pt>
                <c:pt idx="52">
                  <c:v>0.22154300956374701</c:v>
                </c:pt>
                <c:pt idx="53">
                  <c:v>0.30740067444253077</c:v>
                </c:pt>
                <c:pt idx="54">
                  <c:v>0.38771921420600414</c:v>
                </c:pt>
                <c:pt idx="55">
                  <c:v>0.46169611255462978</c:v>
                </c:pt>
                <c:pt idx="56">
                  <c:v>0.52859221677361945</c:v>
                </c:pt>
                <c:pt idx="57">
                  <c:v>0.58773912310252951</c:v>
                </c:pt>
                <c:pt idx="58">
                  <c:v>0.63854585520468898</c:v>
                </c:pt>
                <c:pt idx="59">
                  <c:v>0.6805047690074062</c:v>
                </c:pt>
                <c:pt idx="60">
                  <c:v>0.7131966249137367</c:v>
                </c:pt>
                <c:pt idx="61">
                  <c:v>0.73629477670595578</c:v>
                </c:pt>
                <c:pt idx="62">
                  <c:v>0.74956843528658923</c:v>
                </c:pt>
                <c:pt idx="63">
                  <c:v>0.75288497464678739</c:v>
                </c:pt>
                <c:pt idx="64">
                  <c:v>0.74621125702156577</c:v>
                </c:pt>
                <c:pt idx="65">
                  <c:v>0.72961396399139722</c:v>
                </c:pt>
                <c:pt idx="66">
                  <c:v>0.70325893022190411</c:v>
                </c:pt>
                <c:pt idx="67">
                  <c:v>0.6674094864986948</c:v>
                </c:pt>
                <c:pt idx="68">
                  <c:v>0.62242382861320134</c:v>
                </c:pt>
                <c:pt idx="69">
                  <c:v>0.56875143838873421</c:v>
                </c:pt>
                <c:pt idx="70">
                  <c:v>0.50692859260668266</c:v>
                </c:pt>
                <c:pt idx="71">
                  <c:v>0.43757300470618526</c:v>
                </c:pt>
                <c:pt idx="72">
                  <c:v>0.36137765279563455</c:v>
                </c:pt>
                <c:pt idx="73">
                  <c:v>0.27910385564448587</c:v>
                </c:pt>
                <c:pt idx="74">
                  <c:v>0.19157366583777213</c:v>
                </c:pt>
                <c:pt idx="75">
                  <c:v>9.9661656098408047E-2</c:v>
                </c:pt>
                <c:pt idx="76">
                  <c:v>4.2861808456382544E-3</c:v>
                </c:pt>
                <c:pt idx="77">
                  <c:v>9.3599799698752012E-2</c:v>
                </c:pt>
                <c:pt idx="78">
                  <c:v>0.19301824117396649</c:v>
                </c:pt>
                <c:pt idx="79">
                  <c:v>0.29297578737615232</c:v>
                </c:pt>
                <c:pt idx="80">
                  <c:v>0.39247369554522898</c:v>
                </c:pt>
                <c:pt idx="81">
                  <c:v>0.4905178154724068</c:v>
                </c:pt>
                <c:pt idx="82">
                  <c:v>0.58612852272045068</c:v>
                </c:pt>
                <c:pt idx="83">
                  <c:v>0.67835050670723573</c:v>
                </c:pt>
                <c:pt idx="84">
                  <c:v>0.76626231585330129</c:v>
                </c:pt>
                <c:pt idx="85">
                  <c:v>0.84898556442144013</c:v>
                </c:pt>
                <c:pt idx="86">
                  <c:v>0.92569370905662973</c:v>
                </c:pt>
                <c:pt idx="87">
                  <c:v>0.99562030733401707</c:v>
                </c:pt>
                <c:pt idx="88">
                  <c:v>1.0580666757982744</c:v>
                </c:pt>
                <c:pt idx="89">
                  <c:v>1.112408870977732</c:v>
                </c:pt>
                <c:pt idx="90">
                  <c:v>1.1581039236212982</c:v>
                </c:pt>
                <c:pt idx="91">
                  <c:v>1.1946952638677346</c:v>
                </c:pt>
                <c:pt idx="92">
                  <c:v>1.2218172831407879</c:v>
                </c:pt>
                <c:pt idx="93">
                  <c:v>1.2391989871892291</c:v>
                </c:pt>
                <c:pt idx="94">
                  <c:v>1.2466667037718338</c:v>
                </c:pt>
                <c:pt idx="95">
                  <c:v>1.2441458179330076</c:v>
                </c:pt>
                <c:pt idx="96">
                  <c:v>1.2316615175307579</c:v>
                </c:pt>
                <c:pt idx="97">
                  <c:v>1.2093385415679427</c:v>
                </c:pt>
                <c:pt idx="98">
                  <c:v>1.1773999338413881</c:v>
                </c:pt>
                <c:pt idx="99">
                  <c:v>1.1361648143619976</c:v>
                </c:pt>
                <c:pt idx="100">
                  <c:v>1.0860451908130908</c:v>
                </c:pt>
                <c:pt idx="101">
                  <c:v>1.0275418419058238</c:v>
                </c:pt>
                <c:pt idx="102">
                  <c:v>0.96123931376384175</c:v>
                </c:pt>
                <c:pt idx="103">
                  <c:v>0.8878000793316374</c:v>
                </c:pt>
                <c:pt idx="104">
                  <c:v>0.80795791916387416</c:v>
                </c:pt>
                <c:pt idx="105">
                  <c:v>0.72251058973263904</c:v>
                </c:pt>
                <c:pt idx="106">
                  <c:v>0.6323118525084771</c:v>
                </c:pt>
                <c:pt idx="107">
                  <c:v>0.53826294345799375</c:v>
                </c:pt>
                <c:pt idx="108">
                  <c:v>0.44130356819198524</c:v>
                </c:pt>
                <c:pt idx="109">
                  <c:v>0.34240251273760142</c:v>
                </c:pt>
                <c:pt idx="110">
                  <c:v>0.24254796374860008</c:v>
                </c:pt>
                <c:pt idx="111">
                  <c:v>0.14273763487095387</c:v>
                </c:pt>
                <c:pt idx="112">
                  <c:v>4.3968797917899982E-2</c:v>
                </c:pt>
                <c:pt idx="113">
                  <c:v>5.2771681540363435E-2</c:v>
                </c:pt>
                <c:pt idx="114">
                  <c:v>0.14651720461124029</c:v>
                </c:pt>
                <c:pt idx="115">
                  <c:v>0.23633109701635635</c:v>
                </c:pt>
                <c:pt idx="116">
                  <c:v>0.32131596803132539</c:v>
                </c:pt>
                <c:pt idx="117">
                  <c:v>0.40062267691722925</c:v>
                </c:pt>
                <c:pt idx="118">
                  <c:v>0.47345881725419242</c:v>
                </c:pt>
                <c:pt idx="119">
                  <c:v>0.53909663440439504</c:v>
                </c:pt>
                <c:pt idx="120">
                  <c:v>0.59688029699584999</c:v>
                </c:pt>
                <c:pt idx="121">
                  <c:v>0.64623244977268279</c:v>
                </c:pt>
                <c:pt idx="122">
                  <c:v>0.68665998233799996</c:v>
                </c:pt>
                <c:pt idx="123">
                  <c:v>0.71775895614997443</c:v>
                </c:pt>
                <c:pt idx="124">
                  <c:v>0.73921864054223119</c:v>
                </c:pt>
                <c:pt idx="125">
                  <c:v>0.75082461744195106</c:v>
                </c:pt>
                <c:pt idx="126">
                  <c:v>0.75246092376437801</c:v>
                </c:pt>
                <c:pt idx="127">
                  <c:v>0.74411121007762926</c:v>
                </c:pt>
                <c:pt idx="128">
                  <c:v>0.72585890396081454</c:v>
                </c:pt>
                <c:pt idx="129">
                  <c:v>0.6978863764232428</c:v>
                </c:pt>
                <c:pt idx="130">
                  <c:v>0.66047311971358114</c:v>
                </c:pt>
                <c:pt idx="131">
                  <c:v>0.61399295472569415</c:v>
                </c:pt>
                <c:pt idx="132">
                  <c:v>0.55891029590384078</c:v>
                </c:pt>
                <c:pt idx="133">
                  <c:v>0.49577551096706313</c:v>
                </c:pt>
                <c:pt idx="134">
                  <c:v>0.42521942181686395</c:v>
                </c:pt>
                <c:pt idx="135">
                  <c:v>0.34794700157329</c:v>
                </c:pt>
                <c:pt idx="136">
                  <c:v>0.26473033071654867</c:v>
                </c:pt>
                <c:pt idx="137">
                  <c:v>0.17640088271406668</c:v>
                </c:pt>
                <c:pt idx="138">
                  <c:v>8.3841216212451053E-2</c:v>
                </c:pt>
                <c:pt idx="139">
                  <c:v>1.2023843196771883E-2</c:v>
                </c:pt>
                <c:pt idx="140">
                  <c:v>0.11023644352876075</c:v>
                </c:pt>
                <c:pt idx="141">
                  <c:v>0.20981527694576763</c:v>
                </c:pt>
                <c:pt idx="142">
                  <c:v>0.30976538466067582</c:v>
                </c:pt>
                <c:pt idx="143">
                  <c:v>0.40908809823631098</c:v>
                </c:pt>
                <c:pt idx="144">
                  <c:v>0.50679101795034931</c:v>
                </c:pt>
                <c:pt idx="145">
                  <c:v>0.60189792852529955</c:v>
                </c:pt>
                <c:pt idx="146">
                  <c:v>0.69345855314886162</c:v>
                </c:pt>
                <c:pt idx="147">
                  <c:v>0.78055804832571551</c:v>
                </c:pt>
                <c:pt idx="148">
                  <c:v>0.86232614469131907</c:v>
                </c:pt>
                <c:pt idx="149">
                  <c:v>0.93794584245572676</c:v>
                </c:pt>
                <c:pt idx="150">
                  <c:v>1.0066615745954248</c:v>
                </c:pt>
                <c:pt idx="151">
                  <c:v>1.0677867562292747</c:v>
                </c:pt>
                <c:pt idx="152">
                  <c:v>1.1207106447476898</c:v>
                </c:pt>
                <c:pt idx="153">
                  <c:v>1.1649044421509056</c:v>
                </c:pt>
                <c:pt idx="154">
                  <c:v>1.1999265786237963</c:v>
                </c:pt>
                <c:pt idx="155">
                  <c:v>1.225427124555504</c:v>
                </c:pt>
                <c:pt idx="156">
                  <c:v>1.2411512869204386</c:v>
                </c:pt>
                <c:pt idx="157">
                  <c:v>1.2469419550859673</c:v>
                </c:pt>
                <c:pt idx="158">
                  <c:v>1.2427412706099201</c:v>
                </c:pt>
                <c:pt idx="159">
                  <c:v>1.2285912053430199</c:v>
                </c:pt>
                <c:pt idx="160">
                  <c:v>1.2046331420600243</c:v>
                </c:pt>
                <c:pt idx="161">
                  <c:v>1.1711064618097737</c:v>
                </c:pt>
                <c:pt idx="162">
                  <c:v>1.1283461520988809</c:v>
                </c:pt>
                <c:pt idx="163">
                  <c:v>1.0767794598072986</c:v>
                </c:pt>
                <c:pt idx="164">
                  <c:v>1.0169216222787221</c:v>
                </c:pt>
                <c:pt idx="165">
                  <c:v>0.94937071923936656</c:v>
                </c:pt>
                <c:pt idx="166">
                  <c:v>0.87480169698304144</c:v>
                </c:pt>
                <c:pt idx="167">
                  <c:v>0.7939596245308902</c:v>
                </c:pt>
                <c:pt idx="168">
                  <c:v>0.70765224914801861</c:v>
                </c:pt>
                <c:pt idx="169">
                  <c:v>0.61674192559982732</c:v>
                </c:pt>
                <c:pt idx="170">
                  <c:v>0.52213699978825201</c:v>
                </c:pt>
                <c:pt idx="171">
                  <c:v>0.42478273285977142</c:v>
                </c:pt>
                <c:pt idx="172">
                  <c:v>0.32565185646849271</c:v>
                </c:pt>
                <c:pt idx="173">
                  <c:v>0.22573485356300663</c:v>
                </c:pt>
                <c:pt idx="174">
                  <c:v>0.12603006180817478</c:v>
                </c:pt>
                <c:pt idx="175">
                  <c:v>2.7533698525189249E-2</c:v>
                </c:pt>
                <c:pt idx="176">
                  <c:v>6.8770093182595304E-2</c:v>
                </c:pt>
                <c:pt idx="177">
                  <c:v>0.16191907766223584</c:v>
                </c:pt>
                <c:pt idx="178">
                  <c:v>0.25098254105177226</c:v>
                </c:pt>
                <c:pt idx="179">
                  <c:v>0.33507059066548311</c:v>
                </c:pt>
                <c:pt idx="180">
                  <c:v>0.41334304650744175</c:v>
                </c:pt>
                <c:pt idx="181">
                  <c:v>0.48501783607230925</c:v>
                </c:pt>
                <c:pt idx="182">
                  <c:v>0.54937880855528887</c:v>
                </c:pt>
                <c:pt idx="183">
                  <c:v>0.60578289039423971</c:v>
                </c:pt>
                <c:pt idx="184">
                  <c:v>0.65366651064813763</c:v>
                </c:pt>
                <c:pt idx="185">
                  <c:v>0.69255123201162583</c:v>
                </c:pt>
                <c:pt idx="186">
                  <c:v>0.7220485312024203</c:v>
                </c:pt>
                <c:pt idx="187">
                  <c:v>0.74186368095751765</c:v>
                </c:pt>
                <c:pt idx="188">
                  <c:v>0.75179869485058237</c:v>
                </c:pt>
                <c:pt idx="189">
                  <c:v>0.75175430550687383</c:v>
                </c:pt>
                <c:pt idx="190">
                  <c:v>0.74173095645004139</c:v>
                </c:pt>
                <c:pt idx="191">
                  <c:v>0.72182879767058239</c:v>
                </c:pt>
                <c:pt idx="192">
                  <c:v>0.69224668496024178</c:v>
                </c:pt>
                <c:pt idx="193">
                  <c:v>0.65328019301067508</c:v>
                </c:pt>
                <c:pt idx="194">
                  <c:v>0.6053186621288329</c:v>
                </c:pt>
                <c:pt idx="195">
                  <c:v>0.54884130807731202</c:v>
                </c:pt>
                <c:pt idx="196">
                  <c:v>0.48441243390886407</c:v>
                </c:pt>
                <c:pt idx="197">
                  <c:v>0.41267579163682616</c:v>
                </c:pt>
                <c:pt idx="198">
                  <c:v>0.33434815007779922</c:v>
                </c:pt>
                <c:pt idx="199">
                  <c:v>0.2502121331345652</c:v>
                </c:pt>
                <c:pt idx="200">
                  <c:v>0.16110840007675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684-47C5-A647-F9640386C69C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GG$17:$GG$217</c:f>
              <c:numCache>
                <c:formatCode>General</c:formatCode>
                <c:ptCount val="201"/>
                <c:pt idx="0">
                  <c:v>0.85100097418579768</c:v>
                </c:pt>
                <c:pt idx="1">
                  <c:v>0.8460051394638235</c:v>
                </c:pt>
                <c:pt idx="2">
                  <c:v>0.8310675520270393</c:v>
                </c:pt>
                <c:pt idx="3">
                  <c:v>0.80633746331140366</c:v>
                </c:pt>
                <c:pt idx="4">
                  <c:v>0.77206196818868278</c:v>
                </c:pt>
                <c:pt idx="5">
                  <c:v>0.72858353607617043</c:v>
                </c:pt>
                <c:pt idx="6">
                  <c:v>0.676336589095476</c:v>
                </c:pt>
                <c:pt idx="7">
                  <c:v>0.61584316147028617</c:v>
                </c:pt>
                <c:pt idx="8">
                  <c:v>0.54770768353296317</c:v>
                </c:pt>
                <c:pt idx="9">
                  <c:v>0.47261094245646218</c:v>
                </c:pt>
                <c:pt idx="10">
                  <c:v>0.39130328005393744</c:v>
                </c:pt>
                <c:pt idx="11">
                  <c:v>0.30459709561137516</c:v>
                </c:pt>
                <c:pt idx="12">
                  <c:v>0.2133587286624713</c:v>
                </c:pt>
                <c:pt idx="13">
                  <c:v>0.11849980281038502</c:v>
                </c:pt>
                <c:pt idx="14">
                  <c:v>2.096811708603849E-2</c:v>
                </c:pt>
                <c:pt idx="15">
                  <c:v>7.8261824146499639E-2</c:v>
                </c:pt>
                <c:pt idx="16">
                  <c:v>0.17819854811549135</c:v>
                </c:pt>
                <c:pt idx="17">
                  <c:v>0.2778435201097274</c:v>
                </c:pt>
                <c:pt idx="18">
                  <c:v>0.37620112050728982</c:v>
                </c:pt>
                <c:pt idx="19">
                  <c:v>0.47228859267770629</c:v>
                </c:pt>
                <c:pt idx="20">
                  <c:v>0.56514586236134512</c:v>
                </c:pt>
                <c:pt idx="21">
                  <c:v>0.65384513041406023</c:v>
                </c:pt>
                <c:pt idx="22">
                  <c:v>0.73750014306954859</c:v>
                </c:pt>
                <c:pt idx="23">
                  <c:v>0.81527504709402709</c:v>
                </c:pt>
                <c:pt idx="24">
                  <c:v>0.88639274135544832</c:v>
                </c:pt>
                <c:pt idx="25">
                  <c:v>0.95014264136113658</c:v>
                </c:pt>
                <c:pt idx="26">
                  <c:v>1.00588777918315</c:v>
                </c:pt>
                <c:pt idx="27">
                  <c:v>1.0530711678312641</c:v>
                </c:pt>
                <c:pt idx="28">
                  <c:v>1.0912213664828609</c:v>
                </c:pt>
                <c:pt idx="29">
                  <c:v>1.1199571909637931</c:v>
                </c:pt>
                <c:pt idx="30">
                  <c:v>1.1389915224146479</c:v>
                </c:pt>
                <c:pt idx="31">
                  <c:v>1.1481341760874817</c:v>
                </c:pt>
                <c:pt idx="32">
                  <c:v>1.1472938016089553</c:v>
                </c:pt>
                <c:pt idx="33">
                  <c:v>1.1364787957230669</c:v>
                </c:pt>
                <c:pt idx="34">
                  <c:v>1.1157972183936629</c:v>
                </c:pt>
                <c:pt idx="35">
                  <c:v>1.085455713104998</c:v>
                </c:pt>
                <c:pt idx="36">
                  <c:v>1.0457574421483486</c:v>
                </c:pt>
                <c:pt idx="37">
                  <c:v>0.99709905752460948</c:v>
                </c:pt>
                <c:pt idx="38">
                  <c:v>0.93996673772861783</c:v>
                </c:pt>
                <c:pt idx="39">
                  <c:v>0.87493133001434098</c:v>
                </c:pt>
                <c:pt idx="40">
                  <c:v>0.80264264667781293</c:v>
                </c:pt>
                <c:pt idx="41">
                  <c:v>0.72382297234747006</c:v>
                </c:pt>
                <c:pt idx="42">
                  <c:v>0.63925984715490092</c:v>
                </c:pt>
                <c:pt idx="43">
                  <c:v>0.54979819789417694</c:v>
                </c:pt>
                <c:pt idx="44">
                  <c:v>0.45633189579262168</c:v>
                </c:pt>
                <c:pt idx="45">
                  <c:v>0.35979482524498202</c:v>
                </c:pt>
                <c:pt idx="46">
                  <c:v>0.26115155274925717</c:v>
                </c:pt>
                <c:pt idx="47">
                  <c:v>0.16138768927709377</c:v>
                </c:pt>
                <c:pt idx="48">
                  <c:v>6.1500042374756814E-2</c:v>
                </c:pt>
                <c:pt idx="49">
                  <c:v>3.7513343608371691E-2</c:v>
                </c:pt>
                <c:pt idx="50">
                  <c:v>0.13466315964902226</c:v>
                </c:pt>
                <c:pt idx="51">
                  <c:v>0.22897871689877625</c:v>
                </c:pt>
                <c:pt idx="52">
                  <c:v>0.31951764548617245</c:v>
                </c:pt>
                <c:pt idx="53">
                  <c:v>0.40537531036495622</c:v>
                </c:pt>
                <c:pt idx="54">
                  <c:v>0.48569385012842958</c:v>
                </c:pt>
                <c:pt idx="55">
                  <c:v>0.55967074847705522</c:v>
                </c:pt>
                <c:pt idx="56">
                  <c:v>0.62656685269604495</c:v>
                </c:pt>
                <c:pt idx="57">
                  <c:v>0.68571375902495502</c:v>
                </c:pt>
                <c:pt idx="58">
                  <c:v>0.73652049112711448</c:v>
                </c:pt>
                <c:pt idx="59">
                  <c:v>0.77847940492983159</c:v>
                </c:pt>
                <c:pt idx="60">
                  <c:v>0.8111712608361622</c:v>
                </c:pt>
                <c:pt idx="61">
                  <c:v>0.83426941262838128</c:v>
                </c:pt>
                <c:pt idx="62">
                  <c:v>0.84754307120901462</c:v>
                </c:pt>
                <c:pt idx="63">
                  <c:v>0.85085961056921289</c:v>
                </c:pt>
                <c:pt idx="64">
                  <c:v>0.84418589294399116</c:v>
                </c:pt>
                <c:pt idx="65">
                  <c:v>0.82758859991382272</c:v>
                </c:pt>
                <c:pt idx="66">
                  <c:v>0.8012335661443295</c:v>
                </c:pt>
                <c:pt idx="67">
                  <c:v>0.76538412242112031</c:v>
                </c:pt>
                <c:pt idx="68">
                  <c:v>0.72039846453562684</c:v>
                </c:pt>
                <c:pt idx="69">
                  <c:v>0.66672607431115971</c:v>
                </c:pt>
                <c:pt idx="70">
                  <c:v>0.60490322852910816</c:v>
                </c:pt>
                <c:pt idx="71">
                  <c:v>0.53554764062861071</c:v>
                </c:pt>
                <c:pt idx="72">
                  <c:v>0.45935228871806</c:v>
                </c:pt>
                <c:pt idx="73">
                  <c:v>0.37707849156691131</c:v>
                </c:pt>
                <c:pt idx="74">
                  <c:v>0.28954830176019758</c:v>
                </c:pt>
                <c:pt idx="75">
                  <c:v>0.19763629202083349</c:v>
                </c:pt>
                <c:pt idx="76">
                  <c:v>0.1022608167680637</c:v>
                </c:pt>
                <c:pt idx="77">
                  <c:v>4.3748362236734339E-3</c:v>
                </c:pt>
                <c:pt idx="78">
                  <c:v>9.5043605251541041E-2</c:v>
                </c:pt>
                <c:pt idx="79">
                  <c:v>0.19500115145372685</c:v>
                </c:pt>
                <c:pt idx="80">
                  <c:v>0.29449905962280354</c:v>
                </c:pt>
                <c:pt idx="81">
                  <c:v>0.39254317954998141</c:v>
                </c:pt>
                <c:pt idx="82">
                  <c:v>0.48815388679802518</c:v>
                </c:pt>
                <c:pt idx="83">
                  <c:v>0.58037587078481034</c:v>
                </c:pt>
                <c:pt idx="84">
                  <c:v>0.66828767993087579</c:v>
                </c:pt>
                <c:pt idx="85">
                  <c:v>0.75101092849901463</c:v>
                </c:pt>
                <c:pt idx="86">
                  <c:v>0.82771907313420434</c:v>
                </c:pt>
                <c:pt idx="87">
                  <c:v>0.89764567141159157</c:v>
                </c:pt>
                <c:pt idx="88">
                  <c:v>0.9600920398758489</c:v>
                </c:pt>
                <c:pt idx="89">
                  <c:v>1.0144342350553064</c:v>
                </c:pt>
                <c:pt idx="90">
                  <c:v>1.0601292876988726</c:v>
                </c:pt>
                <c:pt idx="91">
                  <c:v>1.096720627945309</c:v>
                </c:pt>
                <c:pt idx="92">
                  <c:v>1.1238426472183622</c:v>
                </c:pt>
                <c:pt idx="93">
                  <c:v>1.1412243512668037</c:v>
                </c:pt>
                <c:pt idx="94">
                  <c:v>1.1486920678494084</c:v>
                </c:pt>
                <c:pt idx="95">
                  <c:v>1.146171182010582</c:v>
                </c:pt>
                <c:pt idx="96">
                  <c:v>1.1336868816083325</c:v>
                </c:pt>
                <c:pt idx="97">
                  <c:v>1.1113639056455173</c:v>
                </c:pt>
                <c:pt idx="98">
                  <c:v>1.0794252979189627</c:v>
                </c:pt>
                <c:pt idx="99">
                  <c:v>1.0381901784395722</c:v>
                </c:pt>
                <c:pt idx="100">
                  <c:v>0.98807055489066542</c:v>
                </c:pt>
                <c:pt idx="101">
                  <c:v>0.92956720598339826</c:v>
                </c:pt>
                <c:pt idx="102">
                  <c:v>0.86326467784141625</c:v>
                </c:pt>
                <c:pt idx="103">
                  <c:v>0.78982544340921201</c:v>
                </c:pt>
                <c:pt idx="104">
                  <c:v>0.70998328324144877</c:v>
                </c:pt>
                <c:pt idx="105">
                  <c:v>0.62453595381021354</c:v>
                </c:pt>
                <c:pt idx="106">
                  <c:v>0.5343372165860516</c:v>
                </c:pt>
                <c:pt idx="107">
                  <c:v>0.44028830753556825</c:v>
                </c:pt>
                <c:pt idx="108">
                  <c:v>0.34332893226955974</c:v>
                </c:pt>
                <c:pt idx="109">
                  <c:v>0.24442787681517597</c:v>
                </c:pt>
                <c:pt idx="110">
                  <c:v>0.14457332782617463</c:v>
                </c:pt>
                <c:pt idx="111">
                  <c:v>4.4762998948528407E-2</c:v>
                </c:pt>
                <c:pt idx="112">
                  <c:v>5.4005838004525464E-2</c:v>
                </c:pt>
                <c:pt idx="113">
                  <c:v>0.15074631746278888</c:v>
                </c:pt>
                <c:pt idx="114">
                  <c:v>0.24449184053366574</c:v>
                </c:pt>
                <c:pt idx="115">
                  <c:v>0.3343057329387818</c:v>
                </c:pt>
                <c:pt idx="116">
                  <c:v>0.41929060395375084</c:v>
                </c:pt>
                <c:pt idx="117">
                  <c:v>0.49859731283965469</c:v>
                </c:pt>
                <c:pt idx="118">
                  <c:v>0.57143345317661787</c:v>
                </c:pt>
                <c:pt idx="119">
                  <c:v>0.63707127032682054</c:v>
                </c:pt>
                <c:pt idx="120">
                  <c:v>0.69485493291827549</c:v>
                </c:pt>
                <c:pt idx="121">
                  <c:v>0.74420708569510818</c:v>
                </c:pt>
                <c:pt idx="122">
                  <c:v>0.78463461826042546</c:v>
                </c:pt>
                <c:pt idx="123">
                  <c:v>0.81573359207239993</c:v>
                </c:pt>
                <c:pt idx="124">
                  <c:v>0.83719327646465658</c:v>
                </c:pt>
                <c:pt idx="125">
                  <c:v>0.84879925336437645</c:v>
                </c:pt>
                <c:pt idx="126">
                  <c:v>0.8504355596868034</c:v>
                </c:pt>
                <c:pt idx="127">
                  <c:v>0.84208584600005476</c:v>
                </c:pt>
                <c:pt idx="128">
                  <c:v>0.82383353988324004</c:v>
                </c:pt>
                <c:pt idx="129">
                  <c:v>0.7958610123456682</c:v>
                </c:pt>
                <c:pt idx="130">
                  <c:v>0.75844775563600653</c:v>
                </c:pt>
                <c:pt idx="131">
                  <c:v>0.71196759064811954</c:v>
                </c:pt>
                <c:pt idx="132">
                  <c:v>0.65688493182626628</c:v>
                </c:pt>
                <c:pt idx="133">
                  <c:v>0.59375014688948857</c:v>
                </c:pt>
                <c:pt idx="134">
                  <c:v>0.5231940577392894</c:v>
                </c:pt>
                <c:pt idx="135">
                  <c:v>0.44592163749571545</c:v>
                </c:pt>
                <c:pt idx="136">
                  <c:v>0.36270496663897411</c:v>
                </c:pt>
                <c:pt idx="137">
                  <c:v>0.27437551863649212</c:v>
                </c:pt>
                <c:pt idx="138">
                  <c:v>0.1818158521348765</c:v>
                </c:pt>
                <c:pt idx="139">
                  <c:v>8.5950792725653563E-2</c:v>
                </c:pt>
                <c:pt idx="140">
                  <c:v>1.2261807606335301E-2</c:v>
                </c:pt>
                <c:pt idx="141">
                  <c:v>0.11184064102334219</c:v>
                </c:pt>
                <c:pt idx="142">
                  <c:v>0.21179074873825041</c:v>
                </c:pt>
                <c:pt idx="143">
                  <c:v>0.31111346231388554</c:v>
                </c:pt>
                <c:pt idx="144">
                  <c:v>0.40881638202792386</c:v>
                </c:pt>
                <c:pt idx="145">
                  <c:v>0.50392329260287405</c:v>
                </c:pt>
                <c:pt idx="146">
                  <c:v>0.59548391722643612</c:v>
                </c:pt>
                <c:pt idx="147">
                  <c:v>0.68258341240329001</c:v>
                </c:pt>
                <c:pt idx="148">
                  <c:v>0.76435150876889368</c:v>
                </c:pt>
                <c:pt idx="149">
                  <c:v>0.83997120653330126</c:v>
                </c:pt>
                <c:pt idx="150">
                  <c:v>0.90868693867299932</c:v>
                </c:pt>
                <c:pt idx="151">
                  <c:v>0.96981212030684927</c:v>
                </c:pt>
                <c:pt idx="152">
                  <c:v>1.0227360088252642</c:v>
                </c:pt>
                <c:pt idx="153">
                  <c:v>1.06692980622848</c:v>
                </c:pt>
                <c:pt idx="154">
                  <c:v>1.1019519427013709</c:v>
                </c:pt>
                <c:pt idx="155">
                  <c:v>1.1274524886330783</c:v>
                </c:pt>
                <c:pt idx="156">
                  <c:v>1.1431766509980132</c:v>
                </c:pt>
                <c:pt idx="157">
                  <c:v>1.1489673191635419</c:v>
                </c:pt>
                <c:pt idx="158">
                  <c:v>1.1447666346874947</c:v>
                </c:pt>
                <c:pt idx="159">
                  <c:v>1.1306165694205945</c:v>
                </c:pt>
                <c:pt idx="160">
                  <c:v>1.1066585061375989</c:v>
                </c:pt>
                <c:pt idx="161">
                  <c:v>1.0731318258873483</c:v>
                </c:pt>
                <c:pt idx="162">
                  <c:v>1.0303715161764555</c:v>
                </c:pt>
                <c:pt idx="163">
                  <c:v>0.97880482388487322</c:v>
                </c:pt>
                <c:pt idx="164">
                  <c:v>0.91894698635629668</c:v>
                </c:pt>
                <c:pt idx="165">
                  <c:v>0.85139608331694117</c:v>
                </c:pt>
                <c:pt idx="166">
                  <c:v>0.77682706106061594</c:v>
                </c:pt>
                <c:pt idx="167">
                  <c:v>0.69598498860846469</c:v>
                </c:pt>
                <c:pt idx="168">
                  <c:v>0.60967761322559322</c:v>
                </c:pt>
                <c:pt idx="169">
                  <c:v>0.51876728967740182</c:v>
                </c:pt>
                <c:pt idx="170">
                  <c:v>0.42416236386582656</c:v>
                </c:pt>
                <c:pt idx="171">
                  <c:v>0.32680809693734592</c:v>
                </c:pt>
                <c:pt idx="172">
                  <c:v>0.22767722054606726</c:v>
                </c:pt>
                <c:pt idx="173">
                  <c:v>0.12776021764058118</c:v>
                </c:pt>
                <c:pt idx="174">
                  <c:v>2.8055425885749344E-2</c:v>
                </c:pt>
                <c:pt idx="175">
                  <c:v>7.0440937397236197E-2</c:v>
                </c:pt>
                <c:pt idx="176">
                  <c:v>0.16674472910502075</c:v>
                </c:pt>
                <c:pt idx="177">
                  <c:v>0.25989371358466129</c:v>
                </c:pt>
                <c:pt idx="178">
                  <c:v>0.3489571769741977</c:v>
                </c:pt>
                <c:pt idx="179">
                  <c:v>0.43304522658790856</c:v>
                </c:pt>
                <c:pt idx="180">
                  <c:v>0.51131768242986719</c:v>
                </c:pt>
                <c:pt idx="181">
                  <c:v>0.5829924719947347</c:v>
                </c:pt>
                <c:pt idx="182">
                  <c:v>0.64735344447771437</c:v>
                </c:pt>
                <c:pt idx="183">
                  <c:v>0.70375752631666522</c:v>
                </c:pt>
                <c:pt idx="184">
                  <c:v>0.75164114657056302</c:v>
                </c:pt>
                <c:pt idx="185">
                  <c:v>0.79052586793405122</c:v>
                </c:pt>
                <c:pt idx="186">
                  <c:v>0.8200231671248458</c:v>
                </c:pt>
                <c:pt idx="187">
                  <c:v>0.83983831687994304</c:v>
                </c:pt>
                <c:pt idx="188">
                  <c:v>0.84977333077300776</c:v>
                </c:pt>
                <c:pt idx="189">
                  <c:v>0.84972894142929933</c:v>
                </c:pt>
                <c:pt idx="190">
                  <c:v>0.83970559237246689</c:v>
                </c:pt>
                <c:pt idx="191">
                  <c:v>0.81980343359300778</c:v>
                </c:pt>
                <c:pt idx="192">
                  <c:v>0.79022132088266728</c:v>
                </c:pt>
                <c:pt idx="193">
                  <c:v>0.75125482893310058</c:v>
                </c:pt>
                <c:pt idx="194">
                  <c:v>0.70329329805125829</c:v>
                </c:pt>
                <c:pt idx="195">
                  <c:v>0.64681594399973741</c:v>
                </c:pt>
                <c:pt idx="196">
                  <c:v>0.58238706983128952</c:v>
                </c:pt>
                <c:pt idx="197">
                  <c:v>0.51065042755925161</c:v>
                </c:pt>
                <c:pt idx="198">
                  <c:v>0.43232278600022467</c:v>
                </c:pt>
                <c:pt idx="199">
                  <c:v>0.34818676905699064</c:v>
                </c:pt>
                <c:pt idx="200">
                  <c:v>0.2590830359991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684-47C5-A647-F9640386C69C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GH$17:$GH$217</c:f>
              <c:numCache>
                <c:formatCode>General</c:formatCode>
                <c:ptCount val="201"/>
                <c:pt idx="0">
                  <c:v>0.95046435912162908</c:v>
                </c:pt>
                <c:pt idx="1">
                  <c:v>0.9454685243996549</c:v>
                </c:pt>
                <c:pt idx="2">
                  <c:v>0.9305309369628707</c:v>
                </c:pt>
                <c:pt idx="3">
                  <c:v>0.90580084824723506</c:v>
                </c:pt>
                <c:pt idx="4">
                  <c:v>0.87152535312451418</c:v>
                </c:pt>
                <c:pt idx="5">
                  <c:v>0.82804692101200184</c:v>
                </c:pt>
                <c:pt idx="6">
                  <c:v>0.7757999740313074</c:v>
                </c:pt>
                <c:pt idx="7">
                  <c:v>0.71530654640611757</c:v>
                </c:pt>
                <c:pt idx="8">
                  <c:v>0.64717106846879457</c:v>
                </c:pt>
                <c:pt idx="9">
                  <c:v>0.57207432739229358</c:v>
                </c:pt>
                <c:pt idx="10">
                  <c:v>0.49076666498976879</c:v>
                </c:pt>
                <c:pt idx="11">
                  <c:v>0.4040604805472065</c:v>
                </c:pt>
                <c:pt idx="12">
                  <c:v>0.31282211359830264</c:v>
                </c:pt>
                <c:pt idx="13">
                  <c:v>0.21796318774621637</c:v>
                </c:pt>
                <c:pt idx="14">
                  <c:v>0.12043150202186985</c:v>
                </c:pt>
                <c:pt idx="15">
                  <c:v>2.1201560789331719E-2</c:v>
                </c:pt>
                <c:pt idx="16">
                  <c:v>7.8735163179660006E-2</c:v>
                </c:pt>
                <c:pt idx="17">
                  <c:v>0.17838013517389606</c:v>
                </c:pt>
                <c:pt idx="18">
                  <c:v>0.27673773557145848</c:v>
                </c:pt>
                <c:pt idx="19">
                  <c:v>0.37282520774187494</c:v>
                </c:pt>
                <c:pt idx="20">
                  <c:v>0.46568247742551377</c:v>
                </c:pt>
                <c:pt idx="21">
                  <c:v>0.55438174547822883</c:v>
                </c:pt>
                <c:pt idx="22">
                  <c:v>0.63803675813371719</c:v>
                </c:pt>
                <c:pt idx="23">
                  <c:v>0.71581166215819569</c:v>
                </c:pt>
                <c:pt idx="24">
                  <c:v>0.78692935641961692</c:v>
                </c:pt>
                <c:pt idx="25">
                  <c:v>0.85067925642530517</c:v>
                </c:pt>
                <c:pt idx="26">
                  <c:v>0.90642439424731869</c:v>
                </c:pt>
                <c:pt idx="27">
                  <c:v>0.95360778289543258</c:v>
                </c:pt>
                <c:pt idx="28">
                  <c:v>0.99175798154702943</c:v>
                </c:pt>
                <c:pt idx="29">
                  <c:v>1.0204938060279618</c:v>
                </c:pt>
                <c:pt idx="30">
                  <c:v>1.0395281374788166</c:v>
                </c:pt>
                <c:pt idx="31">
                  <c:v>1.0486707911516504</c:v>
                </c:pt>
                <c:pt idx="32">
                  <c:v>1.047830416673124</c:v>
                </c:pt>
                <c:pt idx="33">
                  <c:v>1.0370154107872356</c:v>
                </c:pt>
                <c:pt idx="34">
                  <c:v>1.0163338334578316</c:v>
                </c:pt>
                <c:pt idx="35">
                  <c:v>0.9859923281691666</c:v>
                </c:pt>
                <c:pt idx="36">
                  <c:v>0.94629405721251714</c:v>
                </c:pt>
                <c:pt idx="37">
                  <c:v>0.89763567258877808</c:v>
                </c:pt>
                <c:pt idx="38">
                  <c:v>0.84050335279278643</c:v>
                </c:pt>
                <c:pt idx="39">
                  <c:v>0.77546794507850958</c:v>
                </c:pt>
                <c:pt idx="40">
                  <c:v>0.70317926174198153</c:v>
                </c:pt>
                <c:pt idx="41">
                  <c:v>0.62435958741163866</c:v>
                </c:pt>
                <c:pt idx="42">
                  <c:v>0.53979646221906963</c:v>
                </c:pt>
                <c:pt idx="43">
                  <c:v>0.4503348129583456</c:v>
                </c:pt>
                <c:pt idx="44">
                  <c:v>0.35686851085679033</c:v>
                </c:pt>
                <c:pt idx="45">
                  <c:v>0.26033144030915067</c:v>
                </c:pt>
                <c:pt idx="46">
                  <c:v>0.16168816781342582</c:v>
                </c:pt>
                <c:pt idx="47">
                  <c:v>6.1924304341262414E-2</c:v>
                </c:pt>
                <c:pt idx="48">
                  <c:v>3.7963342561074545E-2</c:v>
                </c:pt>
                <c:pt idx="49">
                  <c:v>0.13697672854420306</c:v>
                </c:pt>
                <c:pt idx="50">
                  <c:v>0.2341265445848536</c:v>
                </c:pt>
                <c:pt idx="51">
                  <c:v>0.32844210183460759</c:v>
                </c:pt>
                <c:pt idx="52">
                  <c:v>0.4189810304220038</c:v>
                </c:pt>
                <c:pt idx="53">
                  <c:v>0.50483869530078762</c:v>
                </c:pt>
                <c:pt idx="54">
                  <c:v>0.58515723506426098</c:v>
                </c:pt>
                <c:pt idx="55">
                  <c:v>0.65913413341288662</c:v>
                </c:pt>
                <c:pt idx="56">
                  <c:v>0.72603023763187635</c:v>
                </c:pt>
                <c:pt idx="57">
                  <c:v>0.78517714396078642</c:v>
                </c:pt>
                <c:pt idx="58">
                  <c:v>0.83598387606294589</c:v>
                </c:pt>
                <c:pt idx="59">
                  <c:v>0.87794278986566299</c:v>
                </c:pt>
                <c:pt idx="60">
                  <c:v>0.9106346457719936</c:v>
                </c:pt>
                <c:pt idx="61">
                  <c:v>0.93373279756421268</c:v>
                </c:pt>
                <c:pt idx="62">
                  <c:v>0.94700645614484602</c:v>
                </c:pt>
                <c:pt idx="63">
                  <c:v>0.95032299550504429</c:v>
                </c:pt>
                <c:pt idx="64">
                  <c:v>0.94364927787982256</c:v>
                </c:pt>
                <c:pt idx="65">
                  <c:v>0.92705198484965412</c:v>
                </c:pt>
                <c:pt idx="66">
                  <c:v>0.9006969510801609</c:v>
                </c:pt>
                <c:pt idx="67">
                  <c:v>0.86484750735695171</c:v>
                </c:pt>
                <c:pt idx="68">
                  <c:v>0.81986184947145824</c:v>
                </c:pt>
                <c:pt idx="69">
                  <c:v>0.76618945924699111</c:v>
                </c:pt>
                <c:pt idx="70">
                  <c:v>0.70436661346493956</c:v>
                </c:pt>
                <c:pt idx="71">
                  <c:v>0.63501102556444211</c:v>
                </c:pt>
                <c:pt idx="72">
                  <c:v>0.5588156736538914</c:v>
                </c:pt>
                <c:pt idx="73">
                  <c:v>0.47654187650274266</c:v>
                </c:pt>
                <c:pt idx="74">
                  <c:v>0.38901168669602892</c:v>
                </c:pt>
                <c:pt idx="75">
                  <c:v>0.29709967695666484</c:v>
                </c:pt>
                <c:pt idx="76">
                  <c:v>0.20172420170389505</c:v>
                </c:pt>
                <c:pt idx="77">
                  <c:v>0.10383822115950479</c:v>
                </c:pt>
                <c:pt idx="78">
                  <c:v>4.4197796842903175E-3</c:v>
                </c:pt>
                <c:pt idx="79">
                  <c:v>9.55377665178955E-2</c:v>
                </c:pt>
                <c:pt idx="80">
                  <c:v>0.19503567468697219</c:v>
                </c:pt>
                <c:pt idx="81">
                  <c:v>0.29307979461415001</c:v>
                </c:pt>
                <c:pt idx="82">
                  <c:v>0.38869050186219384</c:v>
                </c:pt>
                <c:pt idx="83">
                  <c:v>0.480912485848979</c:v>
                </c:pt>
                <c:pt idx="84">
                  <c:v>0.56882429499504439</c:v>
                </c:pt>
                <c:pt idx="85">
                  <c:v>0.65154754356318323</c:v>
                </c:pt>
                <c:pt idx="86">
                  <c:v>0.72825568819837294</c:v>
                </c:pt>
                <c:pt idx="87">
                  <c:v>0.79818228647576017</c:v>
                </c:pt>
                <c:pt idx="88">
                  <c:v>0.8606286549400175</c:v>
                </c:pt>
                <c:pt idx="89">
                  <c:v>0.9149708501194751</c:v>
                </c:pt>
                <c:pt idx="90">
                  <c:v>0.96066590276304131</c:v>
                </c:pt>
                <c:pt idx="91">
                  <c:v>0.99725724300947771</c:v>
                </c:pt>
                <c:pt idx="92">
                  <c:v>1.024379262282531</c:v>
                </c:pt>
                <c:pt idx="93">
                  <c:v>1.0417609663309724</c:v>
                </c:pt>
                <c:pt idx="94">
                  <c:v>1.0492286829135771</c:v>
                </c:pt>
                <c:pt idx="95">
                  <c:v>1.0467077970747507</c:v>
                </c:pt>
                <c:pt idx="96">
                  <c:v>1.034223496672501</c:v>
                </c:pt>
                <c:pt idx="97">
                  <c:v>1.0119005207096861</c:v>
                </c:pt>
                <c:pt idx="98">
                  <c:v>0.97996191298313129</c:v>
                </c:pt>
                <c:pt idx="99">
                  <c:v>0.93872679350374078</c:v>
                </c:pt>
                <c:pt idx="100">
                  <c:v>0.88860716995483402</c:v>
                </c:pt>
                <c:pt idx="101">
                  <c:v>0.83010382104756686</c:v>
                </c:pt>
                <c:pt idx="102">
                  <c:v>0.76380129290558485</c:v>
                </c:pt>
                <c:pt idx="103">
                  <c:v>0.69036205847338061</c:v>
                </c:pt>
                <c:pt idx="104">
                  <c:v>0.61051989830561737</c:v>
                </c:pt>
                <c:pt idx="105">
                  <c:v>0.52507256887438225</c:v>
                </c:pt>
                <c:pt idx="106">
                  <c:v>0.43487383165022031</c:v>
                </c:pt>
                <c:pt idx="107">
                  <c:v>0.3408249225997369</c:v>
                </c:pt>
                <c:pt idx="108">
                  <c:v>0.24386554733372839</c:v>
                </c:pt>
                <c:pt idx="109">
                  <c:v>0.14496449187934463</c:v>
                </c:pt>
                <c:pt idx="110">
                  <c:v>4.5109942890343271E-2</c:v>
                </c:pt>
                <c:pt idx="111">
                  <c:v>5.4700385987302952E-2</c:v>
                </c:pt>
                <c:pt idx="112">
                  <c:v>0.15346922294035681</c:v>
                </c:pt>
                <c:pt idx="113">
                  <c:v>0.25020970239862023</c:v>
                </c:pt>
                <c:pt idx="114">
                  <c:v>0.34395522546949708</c:v>
                </c:pt>
                <c:pt idx="115">
                  <c:v>0.43376911787461314</c:v>
                </c:pt>
                <c:pt idx="116">
                  <c:v>0.51875398888958224</c:v>
                </c:pt>
                <c:pt idx="117">
                  <c:v>0.59806069777548609</c:v>
                </c:pt>
                <c:pt idx="118">
                  <c:v>0.67089683811244927</c:v>
                </c:pt>
                <c:pt idx="119">
                  <c:v>0.73653465526265194</c:v>
                </c:pt>
                <c:pt idx="120">
                  <c:v>0.79431831785410689</c:v>
                </c:pt>
                <c:pt idx="121">
                  <c:v>0.84367047063093958</c:v>
                </c:pt>
                <c:pt idx="122">
                  <c:v>0.88409800319625687</c:v>
                </c:pt>
                <c:pt idx="123">
                  <c:v>0.91519697700823133</c:v>
                </c:pt>
                <c:pt idx="124">
                  <c:v>0.93665666140048798</c:v>
                </c:pt>
                <c:pt idx="125">
                  <c:v>0.94826263830020785</c:v>
                </c:pt>
                <c:pt idx="126">
                  <c:v>0.9498989446226348</c:v>
                </c:pt>
                <c:pt idx="127">
                  <c:v>0.94154923093588616</c:v>
                </c:pt>
                <c:pt idx="128">
                  <c:v>0.92329692481907144</c:v>
                </c:pt>
                <c:pt idx="129">
                  <c:v>0.8953243972814996</c:v>
                </c:pt>
                <c:pt idx="130">
                  <c:v>0.85791114057183793</c:v>
                </c:pt>
                <c:pt idx="131">
                  <c:v>0.81143097558395094</c:v>
                </c:pt>
                <c:pt idx="132">
                  <c:v>0.75634831676209768</c:v>
                </c:pt>
                <c:pt idx="133">
                  <c:v>0.69321353182531997</c:v>
                </c:pt>
                <c:pt idx="134">
                  <c:v>0.6226574426751208</c:v>
                </c:pt>
                <c:pt idx="135">
                  <c:v>0.54538502243154685</c:v>
                </c:pt>
                <c:pt idx="136">
                  <c:v>0.46216835157480546</c:v>
                </c:pt>
                <c:pt idx="137">
                  <c:v>0.37383890357232347</c:v>
                </c:pt>
                <c:pt idx="138">
                  <c:v>0.28127923707070784</c:v>
                </c:pt>
                <c:pt idx="139">
                  <c:v>0.18541417766148494</c:v>
                </c:pt>
                <c:pt idx="140">
                  <c:v>8.7201577329496058E-2</c:v>
                </c:pt>
                <c:pt idx="141">
                  <c:v>1.2377256087510835E-2</c:v>
                </c:pt>
                <c:pt idx="142">
                  <c:v>0.11232736380241905</c:v>
                </c:pt>
                <c:pt idx="143">
                  <c:v>0.21165007737805419</c:v>
                </c:pt>
                <c:pt idx="144">
                  <c:v>0.30935299709209252</c:v>
                </c:pt>
                <c:pt idx="145">
                  <c:v>0.40445990766704276</c:v>
                </c:pt>
                <c:pt idx="146">
                  <c:v>0.49602053229060483</c:v>
                </c:pt>
                <c:pt idx="147">
                  <c:v>0.58312002746745861</c:v>
                </c:pt>
                <c:pt idx="148">
                  <c:v>0.66488812383306228</c:v>
                </c:pt>
                <c:pt idx="149">
                  <c:v>0.74050782159746986</c:v>
                </c:pt>
                <c:pt idx="150">
                  <c:v>0.80922355373716792</c:v>
                </c:pt>
                <c:pt idx="151">
                  <c:v>0.87034873537101787</c:v>
                </c:pt>
                <c:pt idx="152">
                  <c:v>0.92327262388943288</c:v>
                </c:pt>
                <c:pt idx="153">
                  <c:v>0.9674664212926487</c:v>
                </c:pt>
                <c:pt idx="154">
                  <c:v>1.0024885577655394</c:v>
                </c:pt>
                <c:pt idx="155">
                  <c:v>1.0279891036972471</c:v>
                </c:pt>
                <c:pt idx="156">
                  <c:v>1.043713266062182</c:v>
                </c:pt>
                <c:pt idx="157">
                  <c:v>1.0495039342277106</c:v>
                </c:pt>
                <c:pt idx="158">
                  <c:v>1.0453032497516632</c:v>
                </c:pt>
                <c:pt idx="159">
                  <c:v>1.0311531844847632</c:v>
                </c:pt>
                <c:pt idx="160">
                  <c:v>1.0071951212017674</c:v>
                </c:pt>
                <c:pt idx="161">
                  <c:v>0.97366844095151683</c:v>
                </c:pt>
                <c:pt idx="162">
                  <c:v>0.9309081312406241</c:v>
                </c:pt>
                <c:pt idx="163">
                  <c:v>0.87934143894904182</c:v>
                </c:pt>
                <c:pt idx="164">
                  <c:v>0.81948360142046528</c:v>
                </c:pt>
                <c:pt idx="165">
                  <c:v>0.75193269838110977</c:v>
                </c:pt>
                <c:pt idx="166">
                  <c:v>0.67736367612478454</c:v>
                </c:pt>
                <c:pt idx="167">
                  <c:v>0.59652160367263329</c:v>
                </c:pt>
                <c:pt idx="168">
                  <c:v>0.51021422828976182</c:v>
                </c:pt>
                <c:pt idx="169">
                  <c:v>0.41930390474157053</c:v>
                </c:pt>
                <c:pt idx="170">
                  <c:v>0.32469897892999522</c:v>
                </c:pt>
                <c:pt idx="171">
                  <c:v>0.22734471200151457</c:v>
                </c:pt>
                <c:pt idx="172">
                  <c:v>0.12821383561023592</c:v>
                </c:pt>
                <c:pt idx="173">
                  <c:v>2.8296832704749815E-2</c:v>
                </c:pt>
                <c:pt idx="174">
                  <c:v>7.1407959050082015E-2</c:v>
                </c:pt>
                <c:pt idx="175">
                  <c:v>0.16990432233306757</c:v>
                </c:pt>
                <c:pt idx="176">
                  <c:v>0.2662081140408521</c:v>
                </c:pt>
                <c:pt idx="177">
                  <c:v>0.35935709852049263</c:v>
                </c:pt>
                <c:pt idx="178">
                  <c:v>0.44842056191002905</c:v>
                </c:pt>
                <c:pt idx="179">
                  <c:v>0.53250861152373996</c:v>
                </c:pt>
                <c:pt idx="180">
                  <c:v>0.61078106736569859</c:v>
                </c:pt>
                <c:pt idx="181">
                  <c:v>0.6824558569305661</c:v>
                </c:pt>
                <c:pt idx="182">
                  <c:v>0.74681682941354577</c:v>
                </c:pt>
                <c:pt idx="183">
                  <c:v>0.80322091125249662</c:v>
                </c:pt>
                <c:pt idx="184">
                  <c:v>0.85110453150639442</c:v>
                </c:pt>
                <c:pt idx="185">
                  <c:v>0.88998925286988262</c:v>
                </c:pt>
                <c:pt idx="186">
                  <c:v>0.9194865520606772</c:v>
                </c:pt>
                <c:pt idx="187">
                  <c:v>0.93930170181577444</c:v>
                </c:pt>
                <c:pt idx="188">
                  <c:v>0.94923671570883916</c:v>
                </c:pt>
                <c:pt idx="189">
                  <c:v>0.94919232636513073</c:v>
                </c:pt>
                <c:pt idx="190">
                  <c:v>0.93916897730829829</c:v>
                </c:pt>
                <c:pt idx="191">
                  <c:v>0.91926681852883918</c:v>
                </c:pt>
                <c:pt idx="192">
                  <c:v>0.88968470581849868</c:v>
                </c:pt>
                <c:pt idx="193">
                  <c:v>0.85071821386893198</c:v>
                </c:pt>
                <c:pt idx="194">
                  <c:v>0.80275668298708969</c:v>
                </c:pt>
                <c:pt idx="195">
                  <c:v>0.74627932893556881</c:v>
                </c:pt>
                <c:pt idx="196">
                  <c:v>0.68185045476712092</c:v>
                </c:pt>
                <c:pt idx="197">
                  <c:v>0.61011381249508301</c:v>
                </c:pt>
                <c:pt idx="198">
                  <c:v>0.53178617093605607</c:v>
                </c:pt>
                <c:pt idx="199">
                  <c:v>0.44765015399282199</c:v>
                </c:pt>
                <c:pt idx="200">
                  <c:v>0.35854642093500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684-47C5-A647-F9640386C69C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GI$17:$GI$217</c:f>
              <c:numCache>
                <c:formatCode>General</c:formatCode>
                <c:ptCount val="201"/>
                <c:pt idx="0">
                  <c:v>1.0504226878068113</c:v>
                </c:pt>
                <c:pt idx="1">
                  <c:v>1.045426853084837</c:v>
                </c:pt>
                <c:pt idx="2">
                  <c:v>1.0304892656480529</c:v>
                </c:pt>
                <c:pt idx="3">
                  <c:v>1.0057591769324172</c:v>
                </c:pt>
                <c:pt idx="4">
                  <c:v>0.97148368180969635</c:v>
                </c:pt>
                <c:pt idx="5">
                  <c:v>0.92800524969718401</c:v>
                </c:pt>
                <c:pt idx="6">
                  <c:v>0.87575830271648958</c:v>
                </c:pt>
                <c:pt idx="7">
                  <c:v>0.81526487509129975</c:v>
                </c:pt>
                <c:pt idx="8">
                  <c:v>0.74712939715397675</c:v>
                </c:pt>
                <c:pt idx="9">
                  <c:v>0.67203265607747575</c:v>
                </c:pt>
                <c:pt idx="10">
                  <c:v>0.59072499367495102</c:v>
                </c:pt>
                <c:pt idx="11">
                  <c:v>0.50401880923238873</c:v>
                </c:pt>
                <c:pt idx="12">
                  <c:v>0.41278044228348487</c:v>
                </c:pt>
                <c:pt idx="13">
                  <c:v>0.31792151643139854</c:v>
                </c:pt>
                <c:pt idx="14">
                  <c:v>0.22038983070705204</c:v>
                </c:pt>
                <c:pt idx="15">
                  <c:v>0.12115988947451391</c:v>
                </c:pt>
                <c:pt idx="16">
                  <c:v>2.1223165505522185E-2</c:v>
                </c:pt>
                <c:pt idx="17">
                  <c:v>7.8421806488713858E-2</c:v>
                </c:pt>
                <c:pt idx="18">
                  <c:v>0.1767794068862763</c:v>
                </c:pt>
                <c:pt idx="19">
                  <c:v>0.27286687905669271</c:v>
                </c:pt>
                <c:pt idx="20">
                  <c:v>0.36572414874033154</c:v>
                </c:pt>
                <c:pt idx="21">
                  <c:v>0.45442341679304665</c:v>
                </c:pt>
                <c:pt idx="22">
                  <c:v>0.53807842944853501</c:v>
                </c:pt>
                <c:pt idx="23">
                  <c:v>0.61585333347301352</c:v>
                </c:pt>
                <c:pt idx="24">
                  <c:v>0.68697102773443475</c:v>
                </c:pt>
                <c:pt idx="25">
                  <c:v>0.750720927740123</c:v>
                </c:pt>
                <c:pt idx="26">
                  <c:v>0.80646606556213651</c:v>
                </c:pt>
                <c:pt idx="27">
                  <c:v>0.8536494542102504</c:v>
                </c:pt>
                <c:pt idx="28">
                  <c:v>0.89179965286184726</c:v>
                </c:pt>
                <c:pt idx="29">
                  <c:v>0.92053547734277952</c:v>
                </c:pt>
                <c:pt idx="30">
                  <c:v>0.93956980879363439</c:v>
                </c:pt>
                <c:pt idx="31">
                  <c:v>0.94871246246646823</c:v>
                </c:pt>
                <c:pt idx="32">
                  <c:v>0.94787208798794176</c:v>
                </c:pt>
                <c:pt idx="33">
                  <c:v>0.93705708210205341</c:v>
                </c:pt>
                <c:pt idx="34">
                  <c:v>0.91637550477264929</c:v>
                </c:pt>
                <c:pt idx="35">
                  <c:v>0.88603399948398442</c:v>
                </c:pt>
                <c:pt idx="36">
                  <c:v>0.84633572852733496</c:v>
                </c:pt>
                <c:pt idx="37">
                  <c:v>0.7976773439035959</c:v>
                </c:pt>
                <c:pt idx="38">
                  <c:v>0.74054502410760426</c:v>
                </c:pt>
                <c:pt idx="39">
                  <c:v>0.67550961639332741</c:v>
                </c:pt>
                <c:pt idx="40">
                  <c:v>0.60322093305679936</c:v>
                </c:pt>
                <c:pt idx="41">
                  <c:v>0.52440125872645649</c:v>
                </c:pt>
                <c:pt idx="42">
                  <c:v>0.43983813353388745</c:v>
                </c:pt>
                <c:pt idx="43">
                  <c:v>0.35037648427316337</c:v>
                </c:pt>
                <c:pt idx="44">
                  <c:v>0.2569101821716081</c:v>
                </c:pt>
                <c:pt idx="45">
                  <c:v>0.16037311162396847</c:v>
                </c:pt>
                <c:pt idx="46">
                  <c:v>6.1729839128243646E-2</c:v>
                </c:pt>
                <c:pt idx="47">
                  <c:v>3.8034024343919774E-2</c:v>
                </c:pt>
                <c:pt idx="48">
                  <c:v>0.13792167124625673</c:v>
                </c:pt>
                <c:pt idx="49">
                  <c:v>0.23693505722938524</c:v>
                </c:pt>
                <c:pt idx="50">
                  <c:v>0.33408487327003578</c:v>
                </c:pt>
                <c:pt idx="51">
                  <c:v>0.42840043051978982</c:v>
                </c:pt>
                <c:pt idx="52">
                  <c:v>0.51893935910718603</c:v>
                </c:pt>
                <c:pt idx="53">
                  <c:v>0.60479702398596979</c:v>
                </c:pt>
                <c:pt idx="54">
                  <c:v>0.68511556374944316</c:v>
                </c:pt>
                <c:pt idx="55">
                  <c:v>0.7590924620980688</c:v>
                </c:pt>
                <c:pt idx="56">
                  <c:v>0.82598856631705853</c:v>
                </c:pt>
                <c:pt idx="57">
                  <c:v>0.88513547264596859</c:v>
                </c:pt>
                <c:pt idx="58">
                  <c:v>0.93594220474812806</c:v>
                </c:pt>
                <c:pt idx="59">
                  <c:v>0.97790111855084516</c:v>
                </c:pt>
                <c:pt idx="60">
                  <c:v>1.0105929744571758</c:v>
                </c:pt>
                <c:pt idx="61">
                  <c:v>1.0336911262493949</c:v>
                </c:pt>
                <c:pt idx="62">
                  <c:v>1.0469647848300281</c:v>
                </c:pt>
                <c:pt idx="63">
                  <c:v>1.0502813241902265</c:v>
                </c:pt>
                <c:pt idx="64">
                  <c:v>1.0436076065650046</c:v>
                </c:pt>
                <c:pt idx="65">
                  <c:v>1.0270103135348363</c:v>
                </c:pt>
                <c:pt idx="66">
                  <c:v>1.000655279765343</c:v>
                </c:pt>
                <c:pt idx="67">
                  <c:v>0.96480583604213388</c:v>
                </c:pt>
                <c:pt idx="68">
                  <c:v>0.91982017815664041</c:v>
                </c:pt>
                <c:pt idx="69">
                  <c:v>0.86614778793217329</c:v>
                </c:pt>
                <c:pt idx="70">
                  <c:v>0.80432494215012174</c:v>
                </c:pt>
                <c:pt idx="71">
                  <c:v>0.73496935424962428</c:v>
                </c:pt>
                <c:pt idx="72">
                  <c:v>0.65877400233907357</c:v>
                </c:pt>
                <c:pt idx="73">
                  <c:v>0.57650020518792489</c:v>
                </c:pt>
                <c:pt idx="74">
                  <c:v>0.4889700153812111</c:v>
                </c:pt>
                <c:pt idx="75">
                  <c:v>0.39705800564184701</c:v>
                </c:pt>
                <c:pt idx="76">
                  <c:v>0.30168253038907722</c:v>
                </c:pt>
                <c:pt idx="77">
                  <c:v>0.20379654984468698</c:v>
                </c:pt>
                <c:pt idx="78">
                  <c:v>0.10437810836947251</c:v>
                </c:pt>
                <c:pt idx="79">
                  <c:v>4.4205621672866943E-3</c:v>
                </c:pt>
                <c:pt idx="80">
                  <c:v>9.5077346001789992E-2</c:v>
                </c:pt>
                <c:pt idx="81">
                  <c:v>0.19312146592896784</c:v>
                </c:pt>
                <c:pt idx="82">
                  <c:v>0.28873217317701161</c:v>
                </c:pt>
                <c:pt idx="83">
                  <c:v>0.38095415716379677</c:v>
                </c:pt>
                <c:pt idx="84">
                  <c:v>0.46886596630986221</c:v>
                </c:pt>
                <c:pt idx="85">
                  <c:v>0.55158921487800106</c:v>
                </c:pt>
                <c:pt idx="86">
                  <c:v>0.62829735951319077</c:v>
                </c:pt>
                <c:pt idx="87">
                  <c:v>0.698223957790578</c:v>
                </c:pt>
                <c:pt idx="88">
                  <c:v>0.76067032625483533</c:v>
                </c:pt>
                <c:pt idx="89">
                  <c:v>0.81501252143429292</c:v>
                </c:pt>
                <c:pt idx="90">
                  <c:v>0.86070757407785914</c:v>
                </c:pt>
                <c:pt idx="91">
                  <c:v>0.89729891432429554</c:v>
                </c:pt>
                <c:pt idx="92">
                  <c:v>0.92442093359734878</c:v>
                </c:pt>
                <c:pt idx="93">
                  <c:v>0.94180263764579009</c:v>
                </c:pt>
                <c:pt idx="94">
                  <c:v>0.94927035422839479</c:v>
                </c:pt>
                <c:pt idx="95">
                  <c:v>0.94674946838956853</c:v>
                </c:pt>
                <c:pt idx="96">
                  <c:v>0.93426516798731885</c:v>
                </c:pt>
                <c:pt idx="97">
                  <c:v>0.91194219202450377</c:v>
                </c:pt>
                <c:pt idx="98">
                  <c:v>0.88000358429794912</c:v>
                </c:pt>
                <c:pt idx="99">
                  <c:v>0.8387684648185586</c:v>
                </c:pt>
                <c:pt idx="100">
                  <c:v>0.78864884126965185</c:v>
                </c:pt>
                <c:pt idx="101">
                  <c:v>0.73014549236238468</c:v>
                </c:pt>
                <c:pt idx="102">
                  <c:v>0.66384296422040268</c:v>
                </c:pt>
                <c:pt idx="103">
                  <c:v>0.59040372978819844</c:v>
                </c:pt>
                <c:pt idx="104">
                  <c:v>0.5105615696204352</c:v>
                </c:pt>
                <c:pt idx="105">
                  <c:v>0.42511424018920008</c:v>
                </c:pt>
                <c:pt idx="106">
                  <c:v>0.33491550296503814</c:v>
                </c:pt>
                <c:pt idx="107">
                  <c:v>0.2408665939145547</c:v>
                </c:pt>
                <c:pt idx="108">
                  <c:v>0.14390721864854622</c:v>
                </c:pt>
                <c:pt idx="109">
                  <c:v>4.5006163194162424E-2</c:v>
                </c:pt>
                <c:pt idx="110">
                  <c:v>5.4848385794838916E-2</c:v>
                </c:pt>
                <c:pt idx="111">
                  <c:v>0.15465871467248515</c:v>
                </c:pt>
                <c:pt idx="112">
                  <c:v>0.25342755162553898</c:v>
                </c:pt>
                <c:pt idx="113">
                  <c:v>0.35016803108380246</c:v>
                </c:pt>
                <c:pt idx="114">
                  <c:v>0.44391355415467926</c:v>
                </c:pt>
                <c:pt idx="115">
                  <c:v>0.53372744655979532</c:v>
                </c:pt>
                <c:pt idx="116">
                  <c:v>0.61871231757476441</c:v>
                </c:pt>
                <c:pt idx="117">
                  <c:v>0.69801902646066827</c:v>
                </c:pt>
                <c:pt idx="118">
                  <c:v>0.77085516679763144</c:v>
                </c:pt>
                <c:pt idx="119">
                  <c:v>0.83649298394783411</c:v>
                </c:pt>
                <c:pt idx="120">
                  <c:v>0.89427664653928907</c:v>
                </c:pt>
                <c:pt idx="121">
                  <c:v>0.94362879931612176</c:v>
                </c:pt>
                <c:pt idx="122">
                  <c:v>0.98405633188143904</c:v>
                </c:pt>
                <c:pt idx="123">
                  <c:v>1.0151553056934135</c:v>
                </c:pt>
                <c:pt idx="124">
                  <c:v>1.03661499008567</c:v>
                </c:pt>
                <c:pt idx="125">
                  <c:v>1.0482209669853899</c:v>
                </c:pt>
                <c:pt idx="126">
                  <c:v>1.0498572733078169</c:v>
                </c:pt>
                <c:pt idx="127">
                  <c:v>1.0415075596210683</c:v>
                </c:pt>
                <c:pt idx="128">
                  <c:v>1.0232552535042536</c:v>
                </c:pt>
                <c:pt idx="129">
                  <c:v>0.99528272596668177</c:v>
                </c:pt>
                <c:pt idx="130">
                  <c:v>0.9578694692570201</c:v>
                </c:pt>
                <c:pt idx="131">
                  <c:v>0.91138930426913312</c:v>
                </c:pt>
                <c:pt idx="132">
                  <c:v>0.85630664544727986</c:v>
                </c:pt>
                <c:pt idx="133">
                  <c:v>0.79317186051050215</c:v>
                </c:pt>
                <c:pt idx="134">
                  <c:v>0.72261577136030297</c:v>
                </c:pt>
                <c:pt idx="135">
                  <c:v>0.64534335111672902</c:v>
                </c:pt>
                <c:pt idx="136">
                  <c:v>0.56212668025998769</c:v>
                </c:pt>
                <c:pt idx="137">
                  <c:v>0.4737972322575057</c:v>
                </c:pt>
                <c:pt idx="138">
                  <c:v>0.38123756575589007</c:v>
                </c:pt>
                <c:pt idx="139">
                  <c:v>0.28537250634666711</c:v>
                </c:pt>
                <c:pt idx="140">
                  <c:v>0.18715990601467825</c:v>
                </c:pt>
                <c:pt idx="141">
                  <c:v>8.7581072597671353E-2</c:v>
                </c:pt>
                <c:pt idx="142">
                  <c:v>1.236903511723686E-2</c:v>
                </c:pt>
                <c:pt idx="143">
                  <c:v>0.11169174869287199</c:v>
                </c:pt>
                <c:pt idx="144">
                  <c:v>0.20939466840691032</c:v>
                </c:pt>
                <c:pt idx="145">
                  <c:v>0.30450157898186059</c:v>
                </c:pt>
                <c:pt idx="146">
                  <c:v>0.39606220360542266</c:v>
                </c:pt>
                <c:pt idx="147">
                  <c:v>0.48316169878227644</c:v>
                </c:pt>
                <c:pt idx="148">
                  <c:v>0.56492979514788011</c:v>
                </c:pt>
                <c:pt idx="149">
                  <c:v>0.64054949291228769</c:v>
                </c:pt>
                <c:pt idx="150">
                  <c:v>0.70926522505198575</c:v>
                </c:pt>
                <c:pt idx="151">
                  <c:v>0.77039040668583569</c:v>
                </c:pt>
                <c:pt idx="152">
                  <c:v>0.8233142952042507</c:v>
                </c:pt>
                <c:pt idx="153">
                  <c:v>0.86750809260746653</c:v>
                </c:pt>
                <c:pt idx="154">
                  <c:v>0.90253022908035718</c:v>
                </c:pt>
                <c:pt idx="155">
                  <c:v>0.92803077501206488</c:v>
                </c:pt>
                <c:pt idx="156">
                  <c:v>0.94375493737699967</c:v>
                </c:pt>
                <c:pt idx="157">
                  <c:v>0.94954560554252831</c:v>
                </c:pt>
                <c:pt idx="158">
                  <c:v>0.94534492106648105</c:v>
                </c:pt>
                <c:pt idx="159">
                  <c:v>0.93119485579958095</c:v>
                </c:pt>
                <c:pt idx="160">
                  <c:v>0.90723679251658518</c:v>
                </c:pt>
                <c:pt idx="161">
                  <c:v>0.87371011226633466</c:v>
                </c:pt>
                <c:pt idx="162">
                  <c:v>0.83094980255544193</c:v>
                </c:pt>
                <c:pt idx="163">
                  <c:v>0.77938311026385965</c:v>
                </c:pt>
                <c:pt idx="164">
                  <c:v>0.71952527273528311</c:v>
                </c:pt>
                <c:pt idx="165">
                  <c:v>0.65197436969592759</c:v>
                </c:pt>
                <c:pt idx="166">
                  <c:v>0.57740534743960237</c:v>
                </c:pt>
                <c:pt idx="167">
                  <c:v>0.49656327498745112</c:v>
                </c:pt>
                <c:pt idx="168">
                  <c:v>0.41025589960457964</c:v>
                </c:pt>
                <c:pt idx="169">
                  <c:v>0.31934557605638836</c:v>
                </c:pt>
                <c:pt idx="170">
                  <c:v>0.22474065024481302</c:v>
                </c:pt>
                <c:pt idx="171">
                  <c:v>0.1273863833163324</c:v>
                </c:pt>
                <c:pt idx="172">
                  <c:v>2.8255506925053714E-2</c:v>
                </c:pt>
                <c:pt idx="173">
                  <c:v>7.1661495980432366E-2</c:v>
                </c:pt>
                <c:pt idx="174">
                  <c:v>0.17136628773526419</c:v>
                </c:pt>
                <c:pt idx="175">
                  <c:v>0.26986265101824974</c:v>
                </c:pt>
                <c:pt idx="176">
                  <c:v>0.36616644272603427</c:v>
                </c:pt>
                <c:pt idx="177">
                  <c:v>0.45931542720567486</c:v>
                </c:pt>
                <c:pt idx="178">
                  <c:v>0.54837889059521128</c:v>
                </c:pt>
                <c:pt idx="179">
                  <c:v>0.63246694020892213</c:v>
                </c:pt>
                <c:pt idx="180">
                  <c:v>0.71073939605088077</c:v>
                </c:pt>
                <c:pt idx="181">
                  <c:v>0.78241418561574827</c:v>
                </c:pt>
                <c:pt idx="182">
                  <c:v>0.84677515809872794</c:v>
                </c:pt>
                <c:pt idx="183">
                  <c:v>0.90317923993767879</c:v>
                </c:pt>
                <c:pt idx="184">
                  <c:v>0.9510628601915766</c:v>
                </c:pt>
                <c:pt idx="185">
                  <c:v>0.98994758155506479</c:v>
                </c:pt>
                <c:pt idx="186">
                  <c:v>1.0194448807458594</c:v>
                </c:pt>
                <c:pt idx="187">
                  <c:v>1.0392600305009565</c:v>
                </c:pt>
                <c:pt idx="188">
                  <c:v>1.0491950443940212</c:v>
                </c:pt>
                <c:pt idx="189">
                  <c:v>1.0491506550503129</c:v>
                </c:pt>
                <c:pt idx="190">
                  <c:v>1.0391273059934805</c:v>
                </c:pt>
                <c:pt idx="191">
                  <c:v>1.0192251472140212</c:v>
                </c:pt>
                <c:pt idx="192">
                  <c:v>0.98964303450368085</c:v>
                </c:pt>
                <c:pt idx="193">
                  <c:v>0.95067654255411416</c:v>
                </c:pt>
                <c:pt idx="194">
                  <c:v>0.90271501167227186</c:v>
                </c:pt>
                <c:pt idx="195">
                  <c:v>0.84623765762075098</c:v>
                </c:pt>
                <c:pt idx="196">
                  <c:v>0.78180878345230309</c:v>
                </c:pt>
                <c:pt idx="197">
                  <c:v>0.71007214118026518</c:v>
                </c:pt>
                <c:pt idx="198">
                  <c:v>0.63174449962123824</c:v>
                </c:pt>
                <c:pt idx="199">
                  <c:v>0.54760848267800422</c:v>
                </c:pt>
                <c:pt idx="200">
                  <c:v>0.45850474962019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684-47C5-A647-F9640386C69C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GJ$17:$GJ$217</c:f>
              <c:numCache>
                <c:formatCode>General</c:formatCode>
                <c:ptCount val="201"/>
                <c:pt idx="0">
                  <c:v>1.1498772096629524</c:v>
                </c:pt>
                <c:pt idx="1">
                  <c:v>1.1448813749409781</c:v>
                </c:pt>
                <c:pt idx="2">
                  <c:v>1.129943787504194</c:v>
                </c:pt>
                <c:pt idx="3">
                  <c:v>1.1052136987885584</c:v>
                </c:pt>
                <c:pt idx="4">
                  <c:v>1.0709382036658375</c:v>
                </c:pt>
                <c:pt idx="5">
                  <c:v>1.0274597715533251</c:v>
                </c:pt>
                <c:pt idx="6">
                  <c:v>0.9752128245726307</c:v>
                </c:pt>
                <c:pt idx="7">
                  <c:v>0.91471939694744087</c:v>
                </c:pt>
                <c:pt idx="8">
                  <c:v>0.84658391901011787</c:v>
                </c:pt>
                <c:pt idx="9">
                  <c:v>0.77148717793361687</c:v>
                </c:pt>
                <c:pt idx="10">
                  <c:v>0.69017951553109214</c:v>
                </c:pt>
                <c:pt idx="11">
                  <c:v>0.60347333108852985</c:v>
                </c:pt>
                <c:pt idx="12">
                  <c:v>0.51223496413962599</c:v>
                </c:pt>
                <c:pt idx="13">
                  <c:v>0.41737603828753966</c:v>
                </c:pt>
                <c:pt idx="14">
                  <c:v>0.31984435256319316</c:v>
                </c:pt>
                <c:pt idx="15">
                  <c:v>0.22061441133065501</c:v>
                </c:pt>
                <c:pt idx="16">
                  <c:v>0.1206776873616633</c:v>
                </c:pt>
                <c:pt idx="17">
                  <c:v>2.1032715367427263E-2</c:v>
                </c:pt>
                <c:pt idx="18">
                  <c:v>7.7324885030135182E-2</c:v>
                </c:pt>
                <c:pt idx="19">
                  <c:v>0.17341235720055162</c:v>
                </c:pt>
                <c:pt idx="20">
                  <c:v>0.26626962688419042</c:v>
                </c:pt>
                <c:pt idx="21">
                  <c:v>0.35496889493690553</c:v>
                </c:pt>
                <c:pt idx="22">
                  <c:v>0.43862390759239389</c:v>
                </c:pt>
                <c:pt idx="23">
                  <c:v>0.5163988116168724</c:v>
                </c:pt>
                <c:pt idx="24">
                  <c:v>0.58751650587829363</c:v>
                </c:pt>
                <c:pt idx="25">
                  <c:v>0.65126640588398188</c:v>
                </c:pt>
                <c:pt idx="26">
                  <c:v>0.70701154370599539</c:v>
                </c:pt>
                <c:pt idx="27">
                  <c:v>0.75419493235410928</c:v>
                </c:pt>
                <c:pt idx="28">
                  <c:v>0.79234513100570614</c:v>
                </c:pt>
                <c:pt idx="29">
                  <c:v>0.8210809554866384</c:v>
                </c:pt>
                <c:pt idx="30">
                  <c:v>0.84011528693749327</c:v>
                </c:pt>
                <c:pt idx="31">
                  <c:v>0.84925794061032711</c:v>
                </c:pt>
                <c:pt idx="32">
                  <c:v>0.84841756613180064</c:v>
                </c:pt>
                <c:pt idx="33">
                  <c:v>0.83760256024591229</c:v>
                </c:pt>
                <c:pt idx="34">
                  <c:v>0.81692098291650816</c:v>
                </c:pt>
                <c:pt idx="35">
                  <c:v>0.7865794776278433</c:v>
                </c:pt>
                <c:pt idx="36">
                  <c:v>0.74688120667119384</c:v>
                </c:pt>
                <c:pt idx="37">
                  <c:v>0.69822282204745478</c:v>
                </c:pt>
                <c:pt idx="38">
                  <c:v>0.64109050225146313</c:v>
                </c:pt>
                <c:pt idx="39">
                  <c:v>0.57605509453718629</c:v>
                </c:pt>
                <c:pt idx="40">
                  <c:v>0.50376641120065824</c:v>
                </c:pt>
                <c:pt idx="41">
                  <c:v>0.42494673687031537</c:v>
                </c:pt>
                <c:pt idx="42">
                  <c:v>0.34038361167774633</c:v>
                </c:pt>
                <c:pt idx="43">
                  <c:v>0.25092196241702225</c:v>
                </c:pt>
                <c:pt idx="44">
                  <c:v>0.15745566031546701</c:v>
                </c:pt>
                <c:pt idx="45">
                  <c:v>6.0918589767827352E-2</c:v>
                </c:pt>
                <c:pt idx="46">
                  <c:v>3.7724682727897474E-2</c:v>
                </c:pt>
                <c:pt idx="47">
                  <c:v>0.1374885462000609</c:v>
                </c:pt>
                <c:pt idx="48">
                  <c:v>0.23737619310239785</c:v>
                </c:pt>
                <c:pt idx="49">
                  <c:v>0.33638957908552636</c:v>
                </c:pt>
                <c:pt idx="50">
                  <c:v>0.4335393951261769</c:v>
                </c:pt>
                <c:pt idx="51">
                  <c:v>0.52785495237593094</c:v>
                </c:pt>
                <c:pt idx="52">
                  <c:v>0.61839388096332715</c:v>
                </c:pt>
                <c:pt idx="53">
                  <c:v>0.70425154584211092</c:v>
                </c:pt>
                <c:pt idx="54">
                  <c:v>0.78457008560558428</c:v>
                </c:pt>
                <c:pt idx="55">
                  <c:v>0.85854698395420992</c:v>
                </c:pt>
                <c:pt idx="56">
                  <c:v>0.92544308817319965</c:v>
                </c:pt>
                <c:pt idx="57">
                  <c:v>0.98458999450210971</c:v>
                </c:pt>
                <c:pt idx="58">
                  <c:v>1.0353967266042692</c:v>
                </c:pt>
                <c:pt idx="59">
                  <c:v>1.0773556404069862</c:v>
                </c:pt>
                <c:pt idx="60">
                  <c:v>1.1100474963133169</c:v>
                </c:pt>
                <c:pt idx="61">
                  <c:v>1.133145648105536</c:v>
                </c:pt>
                <c:pt idx="62">
                  <c:v>1.1464193066861692</c:v>
                </c:pt>
                <c:pt idx="63">
                  <c:v>1.1497358460463676</c:v>
                </c:pt>
                <c:pt idx="64">
                  <c:v>1.1430621284211457</c:v>
                </c:pt>
                <c:pt idx="65">
                  <c:v>1.1264648353909774</c:v>
                </c:pt>
                <c:pt idx="66">
                  <c:v>1.1001098016214841</c:v>
                </c:pt>
                <c:pt idx="67">
                  <c:v>1.064260357898275</c:v>
                </c:pt>
                <c:pt idx="68">
                  <c:v>1.0192747000127815</c:v>
                </c:pt>
                <c:pt idx="69">
                  <c:v>0.96560230978831441</c:v>
                </c:pt>
                <c:pt idx="70">
                  <c:v>0.90377946400626286</c:v>
                </c:pt>
                <c:pt idx="71">
                  <c:v>0.83442387610576541</c:v>
                </c:pt>
                <c:pt idx="72">
                  <c:v>0.75822852419521469</c:v>
                </c:pt>
                <c:pt idx="73">
                  <c:v>0.67595472704406601</c:v>
                </c:pt>
                <c:pt idx="74">
                  <c:v>0.58842453723735222</c:v>
                </c:pt>
                <c:pt idx="75">
                  <c:v>0.49651252749798813</c:v>
                </c:pt>
                <c:pt idx="76">
                  <c:v>0.40113705224521834</c:v>
                </c:pt>
                <c:pt idx="77">
                  <c:v>0.3032510717008281</c:v>
                </c:pt>
                <c:pt idx="78">
                  <c:v>0.20383263022561363</c:v>
                </c:pt>
                <c:pt idx="79">
                  <c:v>0.10387508402342782</c:v>
                </c:pt>
                <c:pt idx="80">
                  <c:v>4.3771758543511285E-3</c:v>
                </c:pt>
                <c:pt idx="81">
                  <c:v>9.3666944072826719E-2</c:v>
                </c:pt>
                <c:pt idx="82">
                  <c:v>0.18927765132087052</c:v>
                </c:pt>
                <c:pt idx="83">
                  <c:v>0.28149963530765565</c:v>
                </c:pt>
                <c:pt idx="84">
                  <c:v>0.36941144445372109</c:v>
                </c:pt>
                <c:pt idx="85">
                  <c:v>0.45213469302185993</c:v>
                </c:pt>
                <c:pt idx="86">
                  <c:v>0.52884283765704965</c:v>
                </c:pt>
                <c:pt idx="87">
                  <c:v>0.59876943593443688</c:v>
                </c:pt>
                <c:pt idx="88">
                  <c:v>0.66121580439869421</c:v>
                </c:pt>
                <c:pt idx="89">
                  <c:v>0.7155579995781518</c:v>
                </c:pt>
                <c:pt idx="90">
                  <c:v>0.76125305222171802</c:v>
                </c:pt>
                <c:pt idx="91">
                  <c:v>0.79784439246815442</c:v>
                </c:pt>
                <c:pt idx="92">
                  <c:v>0.82496641174120766</c:v>
                </c:pt>
                <c:pt idx="93">
                  <c:v>0.84234811578964897</c:v>
                </c:pt>
                <c:pt idx="94">
                  <c:v>0.84981583237225367</c:v>
                </c:pt>
                <c:pt idx="95">
                  <c:v>0.84729494653342741</c:v>
                </c:pt>
                <c:pt idx="96">
                  <c:v>0.83481064613117772</c:v>
                </c:pt>
                <c:pt idx="97">
                  <c:v>0.81248767016836265</c:v>
                </c:pt>
                <c:pt idx="98">
                  <c:v>0.78054906244180799</c:v>
                </c:pt>
                <c:pt idx="99">
                  <c:v>0.73931394296241748</c:v>
                </c:pt>
                <c:pt idx="100">
                  <c:v>0.68919431941351073</c:v>
                </c:pt>
                <c:pt idx="101">
                  <c:v>0.63069097050624356</c:v>
                </c:pt>
                <c:pt idx="102">
                  <c:v>0.56438844236426156</c:v>
                </c:pt>
                <c:pt idx="103">
                  <c:v>0.49094920793205732</c:v>
                </c:pt>
                <c:pt idx="104">
                  <c:v>0.41110704776429408</c:v>
                </c:pt>
                <c:pt idx="105">
                  <c:v>0.32565971833305896</c:v>
                </c:pt>
                <c:pt idx="106">
                  <c:v>0.23546098110889699</c:v>
                </c:pt>
                <c:pt idx="107">
                  <c:v>0.14141207205841358</c:v>
                </c:pt>
                <c:pt idx="108">
                  <c:v>4.44526967924051E-2</c:v>
                </c:pt>
                <c:pt idx="109">
                  <c:v>5.4448358661978696E-2</c:v>
                </c:pt>
                <c:pt idx="110">
                  <c:v>0.15430290765098004</c:v>
                </c:pt>
                <c:pt idx="111">
                  <c:v>0.25411323652862627</c:v>
                </c:pt>
                <c:pt idx="112">
                  <c:v>0.3528820734816801</c:v>
                </c:pt>
                <c:pt idx="113">
                  <c:v>0.44962255293994358</c:v>
                </c:pt>
                <c:pt idx="114">
                  <c:v>0.54336807601082038</c:v>
                </c:pt>
                <c:pt idx="115">
                  <c:v>0.63318196841593644</c:v>
                </c:pt>
                <c:pt idx="116">
                  <c:v>0.71816683943090553</c:v>
                </c:pt>
                <c:pt idx="117">
                  <c:v>0.79747354831680939</c:v>
                </c:pt>
                <c:pt idx="118">
                  <c:v>0.87030968865377256</c:v>
                </c:pt>
                <c:pt idx="119">
                  <c:v>0.93594750580397523</c:v>
                </c:pt>
                <c:pt idx="120">
                  <c:v>0.99373116839543019</c:v>
                </c:pt>
                <c:pt idx="121">
                  <c:v>1.0430833211722628</c:v>
                </c:pt>
                <c:pt idx="122">
                  <c:v>1.0835108537375802</c:v>
                </c:pt>
                <c:pt idx="123">
                  <c:v>1.1146098275495546</c:v>
                </c:pt>
                <c:pt idx="124">
                  <c:v>1.1360695119418112</c:v>
                </c:pt>
                <c:pt idx="125">
                  <c:v>1.147675488841531</c:v>
                </c:pt>
                <c:pt idx="126">
                  <c:v>1.149311795163958</c:v>
                </c:pt>
                <c:pt idx="127">
                  <c:v>1.1409620814772095</c:v>
                </c:pt>
                <c:pt idx="128">
                  <c:v>1.1227097753603947</c:v>
                </c:pt>
                <c:pt idx="129">
                  <c:v>1.0947372478228228</c:v>
                </c:pt>
                <c:pt idx="130">
                  <c:v>1.0573239911131611</c:v>
                </c:pt>
                <c:pt idx="131">
                  <c:v>1.0108438261252741</c:v>
                </c:pt>
                <c:pt idx="132">
                  <c:v>0.95576116730342098</c:v>
                </c:pt>
                <c:pt idx="133">
                  <c:v>0.89262638236664327</c:v>
                </c:pt>
                <c:pt idx="134">
                  <c:v>0.82207029321644409</c:v>
                </c:pt>
                <c:pt idx="135">
                  <c:v>0.74479787297287015</c:v>
                </c:pt>
                <c:pt idx="136">
                  <c:v>0.66158120211612881</c:v>
                </c:pt>
                <c:pt idx="137">
                  <c:v>0.57325175411364682</c:v>
                </c:pt>
                <c:pt idx="138">
                  <c:v>0.48069208761203119</c:v>
                </c:pt>
                <c:pt idx="139">
                  <c:v>0.38482702820280823</c:v>
                </c:pt>
                <c:pt idx="140">
                  <c:v>0.28661442787081937</c:v>
                </c:pt>
                <c:pt idx="141">
                  <c:v>0.18703559445381246</c:v>
                </c:pt>
                <c:pt idx="142">
                  <c:v>8.7085486738904261E-2</c:v>
                </c:pt>
                <c:pt idx="143">
                  <c:v>1.2237226836730869E-2</c:v>
                </c:pt>
                <c:pt idx="144">
                  <c:v>0.1099401465507692</c:v>
                </c:pt>
                <c:pt idx="145">
                  <c:v>0.20504705712571944</c:v>
                </c:pt>
                <c:pt idx="146">
                  <c:v>0.29660768174928154</c:v>
                </c:pt>
                <c:pt idx="147">
                  <c:v>0.38370717692613532</c:v>
                </c:pt>
                <c:pt idx="148">
                  <c:v>0.46547527329173899</c:v>
                </c:pt>
                <c:pt idx="149">
                  <c:v>0.54109497105614657</c:v>
                </c:pt>
                <c:pt idx="150">
                  <c:v>0.60981070319584463</c:v>
                </c:pt>
                <c:pt idx="151">
                  <c:v>0.67093588482969457</c:v>
                </c:pt>
                <c:pt idx="152">
                  <c:v>0.72385977334810958</c:v>
                </c:pt>
                <c:pt idx="153">
                  <c:v>0.76805357075132541</c:v>
                </c:pt>
                <c:pt idx="154">
                  <c:v>0.80307570722421606</c:v>
                </c:pt>
                <c:pt idx="155">
                  <c:v>0.82857625315592376</c:v>
                </c:pt>
                <c:pt idx="156">
                  <c:v>0.84430041552085855</c:v>
                </c:pt>
                <c:pt idx="157">
                  <c:v>0.85009108368638719</c:v>
                </c:pt>
                <c:pt idx="158">
                  <c:v>0.84589039921033993</c:v>
                </c:pt>
                <c:pt idx="159">
                  <c:v>0.83174033394343982</c:v>
                </c:pt>
                <c:pt idx="160">
                  <c:v>0.80778227066044406</c:v>
                </c:pt>
                <c:pt idx="161">
                  <c:v>0.77425559041019354</c:v>
                </c:pt>
                <c:pt idx="162">
                  <c:v>0.73149528069930081</c:v>
                </c:pt>
                <c:pt idx="163">
                  <c:v>0.67992858840771853</c:v>
                </c:pt>
                <c:pt idx="164">
                  <c:v>0.62007075087914199</c:v>
                </c:pt>
                <c:pt idx="165">
                  <c:v>0.55251984783978647</c:v>
                </c:pt>
                <c:pt idx="166">
                  <c:v>0.47795082558346125</c:v>
                </c:pt>
                <c:pt idx="167">
                  <c:v>0.39710875313131</c:v>
                </c:pt>
                <c:pt idx="168">
                  <c:v>0.31080137774843852</c:v>
                </c:pt>
                <c:pt idx="169">
                  <c:v>0.21989105420024721</c:v>
                </c:pt>
                <c:pt idx="170">
                  <c:v>0.1252861283886719</c:v>
                </c:pt>
                <c:pt idx="171">
                  <c:v>2.7931861460191276E-2</c:v>
                </c:pt>
                <c:pt idx="172">
                  <c:v>7.1199014931087407E-2</c:v>
                </c:pt>
                <c:pt idx="173">
                  <c:v>0.17111601783657349</c:v>
                </c:pt>
                <c:pt idx="174">
                  <c:v>0.27082080959140531</c:v>
                </c:pt>
                <c:pt idx="175">
                  <c:v>0.36931717287439086</c:v>
                </c:pt>
                <c:pt idx="176">
                  <c:v>0.46562096458217539</c:v>
                </c:pt>
                <c:pt idx="177">
                  <c:v>0.55876994906181598</c:v>
                </c:pt>
                <c:pt idx="178">
                  <c:v>0.6478334124513524</c:v>
                </c:pt>
                <c:pt idx="179">
                  <c:v>0.73192146206506326</c:v>
                </c:pt>
                <c:pt idx="180">
                  <c:v>0.81019391790702189</c:v>
                </c:pt>
                <c:pt idx="181">
                  <c:v>0.88186870747188939</c:v>
                </c:pt>
                <c:pt idx="182">
                  <c:v>0.94622967995486906</c:v>
                </c:pt>
                <c:pt idx="183">
                  <c:v>1.0026337617938199</c:v>
                </c:pt>
                <c:pt idx="184">
                  <c:v>1.0505173820477176</c:v>
                </c:pt>
                <c:pt idx="185">
                  <c:v>1.0894021034112058</c:v>
                </c:pt>
                <c:pt idx="186">
                  <c:v>1.1188994026020005</c:v>
                </c:pt>
                <c:pt idx="187">
                  <c:v>1.1387145523570976</c:v>
                </c:pt>
                <c:pt idx="188">
                  <c:v>1.1486495662501623</c:v>
                </c:pt>
                <c:pt idx="189">
                  <c:v>1.148605176906454</c:v>
                </c:pt>
                <c:pt idx="190">
                  <c:v>1.1385818278496216</c:v>
                </c:pt>
                <c:pt idx="191">
                  <c:v>1.1186796690701624</c:v>
                </c:pt>
                <c:pt idx="192">
                  <c:v>1.089097556359822</c:v>
                </c:pt>
                <c:pt idx="193">
                  <c:v>1.0501310644102553</c:v>
                </c:pt>
                <c:pt idx="194">
                  <c:v>1.0021695335284129</c:v>
                </c:pt>
                <c:pt idx="195">
                  <c:v>0.9456921794768921</c:v>
                </c:pt>
                <c:pt idx="196">
                  <c:v>0.88126330530844421</c:v>
                </c:pt>
                <c:pt idx="197">
                  <c:v>0.8095266630364063</c:v>
                </c:pt>
                <c:pt idx="198">
                  <c:v>0.73119902147737936</c:v>
                </c:pt>
                <c:pt idx="199">
                  <c:v>0.64706300453414534</c:v>
                </c:pt>
                <c:pt idx="200">
                  <c:v>0.5579592714763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684-47C5-A647-F9640386C69C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GK$17:$GK$217</c:f>
              <c:numCache>
                <c:formatCode>General</c:formatCode>
                <c:ptCount val="201"/>
                <c:pt idx="0">
                  <c:v>1.2478342079829599</c:v>
                </c:pt>
                <c:pt idx="1">
                  <c:v>1.2428383732609856</c:v>
                </c:pt>
                <c:pt idx="2">
                  <c:v>1.2279007858242015</c:v>
                </c:pt>
                <c:pt idx="3">
                  <c:v>1.2031706971085658</c:v>
                </c:pt>
                <c:pt idx="4">
                  <c:v>1.168895201985845</c:v>
                </c:pt>
                <c:pt idx="5">
                  <c:v>1.1254167698733326</c:v>
                </c:pt>
                <c:pt idx="6">
                  <c:v>1.0731698228926381</c:v>
                </c:pt>
                <c:pt idx="7">
                  <c:v>1.0126763952674482</c:v>
                </c:pt>
                <c:pt idx="8">
                  <c:v>0.94454091733012535</c:v>
                </c:pt>
                <c:pt idx="9">
                  <c:v>0.86944417625362436</c:v>
                </c:pt>
                <c:pt idx="10">
                  <c:v>0.78813651385109962</c:v>
                </c:pt>
                <c:pt idx="11">
                  <c:v>0.70143032940853733</c:v>
                </c:pt>
                <c:pt idx="12">
                  <c:v>0.61019196245963347</c:v>
                </c:pt>
                <c:pt idx="13">
                  <c:v>0.51533303660754715</c:v>
                </c:pt>
                <c:pt idx="14">
                  <c:v>0.41780135088320064</c:v>
                </c:pt>
                <c:pt idx="15">
                  <c:v>0.3185714096506625</c:v>
                </c:pt>
                <c:pt idx="16">
                  <c:v>0.2186346856816708</c:v>
                </c:pt>
                <c:pt idx="17">
                  <c:v>0.11898971368743474</c:v>
                </c:pt>
                <c:pt idx="18">
                  <c:v>2.06321132898723E-2</c:v>
                </c:pt>
                <c:pt idx="19">
                  <c:v>7.5455358880544138E-2</c:v>
                </c:pt>
                <c:pt idx="20">
                  <c:v>0.16831262856418297</c:v>
                </c:pt>
                <c:pt idx="21">
                  <c:v>0.25701189661689805</c:v>
                </c:pt>
                <c:pt idx="22">
                  <c:v>0.34066690927238641</c:v>
                </c:pt>
                <c:pt idx="23">
                  <c:v>0.41844181329686492</c:v>
                </c:pt>
                <c:pt idx="24">
                  <c:v>0.48955950755828614</c:v>
                </c:pt>
                <c:pt idx="25">
                  <c:v>0.5533094075639744</c:v>
                </c:pt>
                <c:pt idx="26">
                  <c:v>0.60905454538598791</c:v>
                </c:pt>
                <c:pt idx="27">
                  <c:v>0.6562379340341018</c:v>
                </c:pt>
                <c:pt idx="28">
                  <c:v>0.69438813268569866</c:v>
                </c:pt>
                <c:pt idx="29">
                  <c:v>0.72312395716663092</c:v>
                </c:pt>
                <c:pt idx="30">
                  <c:v>0.74215828861748578</c:v>
                </c:pt>
                <c:pt idx="31">
                  <c:v>0.75130094229031963</c:v>
                </c:pt>
                <c:pt idx="32">
                  <c:v>0.75046056781179316</c:v>
                </c:pt>
                <c:pt idx="33">
                  <c:v>0.7396455619259048</c:v>
                </c:pt>
                <c:pt idx="34">
                  <c:v>0.71896398459650068</c:v>
                </c:pt>
                <c:pt idx="35">
                  <c:v>0.68862247930783582</c:v>
                </c:pt>
                <c:pt idx="36">
                  <c:v>0.64892420835118636</c:v>
                </c:pt>
                <c:pt idx="37">
                  <c:v>0.6002658237274473</c:v>
                </c:pt>
                <c:pt idx="38">
                  <c:v>0.54313350393145565</c:v>
                </c:pt>
                <c:pt idx="39">
                  <c:v>0.4780980962171788</c:v>
                </c:pt>
                <c:pt idx="40">
                  <c:v>0.40580941288065076</c:v>
                </c:pt>
                <c:pt idx="41">
                  <c:v>0.32698973855030788</c:v>
                </c:pt>
                <c:pt idx="42">
                  <c:v>0.24242661335773882</c:v>
                </c:pt>
                <c:pt idx="43">
                  <c:v>0.15296496409701479</c:v>
                </c:pt>
                <c:pt idx="44">
                  <c:v>5.9498661995459529E-2</c:v>
                </c:pt>
                <c:pt idx="45">
                  <c:v>3.703840855218013E-2</c:v>
                </c:pt>
                <c:pt idx="46">
                  <c:v>0.13568168104790496</c:v>
                </c:pt>
                <c:pt idx="47">
                  <c:v>0.23544554452006838</c:v>
                </c:pt>
                <c:pt idx="48">
                  <c:v>0.33533319142240536</c:v>
                </c:pt>
                <c:pt idx="49">
                  <c:v>0.43434657740553384</c:v>
                </c:pt>
                <c:pt idx="50">
                  <c:v>0.53149639344618438</c:v>
                </c:pt>
                <c:pt idx="51">
                  <c:v>0.62581195069593842</c:v>
                </c:pt>
                <c:pt idx="52">
                  <c:v>0.71635087928333463</c:v>
                </c:pt>
                <c:pt idx="53">
                  <c:v>0.8022085441621184</c:v>
                </c:pt>
                <c:pt idx="54">
                  <c:v>0.88252708392559176</c:v>
                </c:pt>
                <c:pt idx="55">
                  <c:v>0.9565039822742174</c:v>
                </c:pt>
                <c:pt idx="56">
                  <c:v>1.0234000864932071</c:v>
                </c:pt>
                <c:pt idx="57">
                  <c:v>1.0825469928221172</c:v>
                </c:pt>
                <c:pt idx="58">
                  <c:v>1.1333537249242767</c:v>
                </c:pt>
                <c:pt idx="59">
                  <c:v>1.1753126387269937</c:v>
                </c:pt>
                <c:pt idx="60">
                  <c:v>1.2080044946333244</c:v>
                </c:pt>
                <c:pt idx="61">
                  <c:v>1.2311026464255435</c:v>
                </c:pt>
                <c:pt idx="62">
                  <c:v>1.2443763050061767</c:v>
                </c:pt>
                <c:pt idx="63">
                  <c:v>1.2476928443663751</c:v>
                </c:pt>
                <c:pt idx="64">
                  <c:v>1.2410191267411532</c:v>
                </c:pt>
                <c:pt idx="65">
                  <c:v>1.2244218337109849</c:v>
                </c:pt>
                <c:pt idx="66">
                  <c:v>1.1980667999414916</c:v>
                </c:pt>
                <c:pt idx="67">
                  <c:v>1.1622173562182825</c:v>
                </c:pt>
                <c:pt idx="68">
                  <c:v>1.117231698332789</c:v>
                </c:pt>
                <c:pt idx="69">
                  <c:v>1.0635593081083219</c:v>
                </c:pt>
                <c:pt idx="70">
                  <c:v>1.0017364623262703</c:v>
                </c:pt>
                <c:pt idx="71">
                  <c:v>0.93238087442577289</c:v>
                </c:pt>
                <c:pt idx="72">
                  <c:v>0.85618552251522217</c:v>
                </c:pt>
                <c:pt idx="73">
                  <c:v>0.77391172536407349</c:v>
                </c:pt>
                <c:pt idx="74">
                  <c:v>0.6863815355573597</c:v>
                </c:pt>
                <c:pt idx="75">
                  <c:v>0.59446952581799561</c:v>
                </c:pt>
                <c:pt idx="76">
                  <c:v>0.49909405056522582</c:v>
                </c:pt>
                <c:pt idx="77">
                  <c:v>0.40120807002083558</c:v>
                </c:pt>
                <c:pt idx="78">
                  <c:v>0.30178962854562108</c:v>
                </c:pt>
                <c:pt idx="79">
                  <c:v>0.2018320823434353</c:v>
                </c:pt>
                <c:pt idx="80">
                  <c:v>0.10233417417435861</c:v>
                </c:pt>
                <c:pt idx="81">
                  <c:v>4.2900542471807634E-3</c:v>
                </c:pt>
                <c:pt idx="82">
                  <c:v>9.1320653000863033E-2</c:v>
                </c:pt>
                <c:pt idx="83">
                  <c:v>0.18354263698764819</c:v>
                </c:pt>
                <c:pt idx="84">
                  <c:v>0.27145444613371361</c:v>
                </c:pt>
                <c:pt idx="85">
                  <c:v>0.35417769470185245</c:v>
                </c:pt>
                <c:pt idx="86">
                  <c:v>0.43088583933704216</c:v>
                </c:pt>
                <c:pt idx="87">
                  <c:v>0.5008124376144294</c:v>
                </c:pt>
                <c:pt idx="88">
                  <c:v>0.56325880607868672</c:v>
                </c:pt>
                <c:pt idx="89">
                  <c:v>0.61760100125814432</c:v>
                </c:pt>
                <c:pt idx="90">
                  <c:v>0.66329605390171054</c:v>
                </c:pt>
                <c:pt idx="91">
                  <c:v>0.69988739414814694</c:v>
                </c:pt>
                <c:pt idx="92">
                  <c:v>0.72700941342120018</c:v>
                </c:pt>
                <c:pt idx="93">
                  <c:v>0.74439111746964148</c:v>
                </c:pt>
                <c:pt idx="94">
                  <c:v>0.75185883405224618</c:v>
                </c:pt>
                <c:pt idx="95">
                  <c:v>0.74933794821341992</c:v>
                </c:pt>
                <c:pt idx="96">
                  <c:v>0.73685364781117024</c:v>
                </c:pt>
                <c:pt idx="97">
                  <c:v>0.71453067184835517</c:v>
                </c:pt>
                <c:pt idx="98">
                  <c:v>0.68259206412180051</c:v>
                </c:pt>
                <c:pt idx="99">
                  <c:v>0.64135694464241</c:v>
                </c:pt>
                <c:pt idx="100">
                  <c:v>0.59123732109350324</c:v>
                </c:pt>
                <c:pt idx="101">
                  <c:v>0.53273397218623608</c:v>
                </c:pt>
                <c:pt idx="102">
                  <c:v>0.46643144404425407</c:v>
                </c:pt>
                <c:pt idx="103">
                  <c:v>0.39299220961204984</c:v>
                </c:pt>
                <c:pt idx="104">
                  <c:v>0.31315004944428659</c:v>
                </c:pt>
                <c:pt idx="105">
                  <c:v>0.22770272001305145</c:v>
                </c:pt>
                <c:pt idx="106">
                  <c:v>0.13750398278888951</c:v>
                </c:pt>
                <c:pt idx="107">
                  <c:v>4.3455073738406097E-2</c:v>
                </c:pt>
                <c:pt idx="108">
                  <c:v>5.3504301527602383E-2</c:v>
                </c:pt>
                <c:pt idx="109">
                  <c:v>0.15240535698198618</c:v>
                </c:pt>
                <c:pt idx="110">
                  <c:v>0.25225990597098752</c:v>
                </c:pt>
                <c:pt idx="111">
                  <c:v>0.35207023484863376</c:v>
                </c:pt>
                <c:pt idx="112">
                  <c:v>0.45083907180168759</c:v>
                </c:pt>
                <c:pt idx="113">
                  <c:v>0.54757955125995106</c:v>
                </c:pt>
                <c:pt idx="114">
                  <c:v>0.64132507433082786</c:v>
                </c:pt>
                <c:pt idx="115">
                  <c:v>0.73113896673594392</c:v>
                </c:pt>
                <c:pt idx="116">
                  <c:v>0.81612383775091302</c:v>
                </c:pt>
                <c:pt idx="117">
                  <c:v>0.89543054663681687</c:v>
                </c:pt>
                <c:pt idx="118">
                  <c:v>0.96826668697378004</c:v>
                </c:pt>
                <c:pt idx="119">
                  <c:v>1.0339045041239827</c:v>
                </c:pt>
                <c:pt idx="120">
                  <c:v>1.0916881667154377</c:v>
                </c:pt>
                <c:pt idx="121">
                  <c:v>1.1410403194922702</c:v>
                </c:pt>
                <c:pt idx="122">
                  <c:v>1.1814678520575876</c:v>
                </c:pt>
                <c:pt idx="123">
                  <c:v>1.2125668258695621</c:v>
                </c:pt>
                <c:pt idx="124">
                  <c:v>1.2340265102618186</c:v>
                </c:pt>
                <c:pt idx="125">
                  <c:v>1.2456324871615385</c:v>
                </c:pt>
                <c:pt idx="126">
                  <c:v>1.2472687934839655</c:v>
                </c:pt>
                <c:pt idx="127">
                  <c:v>1.2389190797972169</c:v>
                </c:pt>
                <c:pt idx="128">
                  <c:v>1.2206667736804022</c:v>
                </c:pt>
                <c:pt idx="129">
                  <c:v>1.1926942461428303</c:v>
                </c:pt>
                <c:pt idx="130">
                  <c:v>1.1552809894331686</c:v>
                </c:pt>
                <c:pt idx="131">
                  <c:v>1.1088008244452816</c:v>
                </c:pt>
                <c:pt idx="132">
                  <c:v>1.0537181656234285</c:v>
                </c:pt>
                <c:pt idx="133">
                  <c:v>0.99058338068665075</c:v>
                </c:pt>
                <c:pt idx="134">
                  <c:v>0.92002729153645157</c:v>
                </c:pt>
                <c:pt idx="135">
                  <c:v>0.84275487129287763</c:v>
                </c:pt>
                <c:pt idx="136">
                  <c:v>0.75953820043613629</c:v>
                </c:pt>
                <c:pt idx="137">
                  <c:v>0.6712087524336543</c:v>
                </c:pt>
                <c:pt idx="138">
                  <c:v>0.57864908593203868</c:v>
                </c:pt>
                <c:pt idx="139">
                  <c:v>0.48278402652281571</c:v>
                </c:pt>
                <c:pt idx="140">
                  <c:v>0.38457142619082685</c:v>
                </c:pt>
                <c:pt idx="141">
                  <c:v>0.28499259277381994</c:v>
                </c:pt>
                <c:pt idx="142">
                  <c:v>0.18504248505891174</c:v>
                </c:pt>
                <c:pt idx="143">
                  <c:v>8.5719771483276613E-2</c:v>
                </c:pt>
                <c:pt idx="144">
                  <c:v>1.1983148230761714E-2</c:v>
                </c:pt>
                <c:pt idx="145">
                  <c:v>0.10709005880571196</c:v>
                </c:pt>
                <c:pt idx="146">
                  <c:v>0.19865068342927403</c:v>
                </c:pt>
                <c:pt idx="147">
                  <c:v>0.28575017860612784</c:v>
                </c:pt>
                <c:pt idx="148">
                  <c:v>0.36751827497173151</c:v>
                </c:pt>
                <c:pt idx="149">
                  <c:v>0.44313797273613909</c:v>
                </c:pt>
                <c:pt idx="150">
                  <c:v>0.51185370487583715</c:v>
                </c:pt>
                <c:pt idx="151">
                  <c:v>0.57297888650968709</c:v>
                </c:pt>
                <c:pt idx="152">
                  <c:v>0.6259027750281021</c:v>
                </c:pt>
                <c:pt idx="153">
                  <c:v>0.67009657243131793</c:v>
                </c:pt>
                <c:pt idx="154">
                  <c:v>0.70511870890420858</c:v>
                </c:pt>
                <c:pt idx="155">
                  <c:v>0.73061925483591628</c:v>
                </c:pt>
                <c:pt idx="156">
                  <c:v>0.74634341720085107</c:v>
                </c:pt>
                <c:pt idx="157">
                  <c:v>0.75213408536637971</c:v>
                </c:pt>
                <c:pt idx="158">
                  <c:v>0.74793340089033244</c:v>
                </c:pt>
                <c:pt idx="159">
                  <c:v>0.73378333562343234</c:v>
                </c:pt>
                <c:pt idx="160">
                  <c:v>0.70982527234043657</c:v>
                </c:pt>
                <c:pt idx="161">
                  <c:v>0.67629859209018606</c:v>
                </c:pt>
                <c:pt idx="162">
                  <c:v>0.63353828237929333</c:v>
                </c:pt>
                <c:pt idx="163">
                  <c:v>0.58197159008771104</c:v>
                </c:pt>
                <c:pt idx="164">
                  <c:v>0.5221137525591345</c:v>
                </c:pt>
                <c:pt idx="165">
                  <c:v>0.45456284951977899</c:v>
                </c:pt>
                <c:pt idx="166">
                  <c:v>0.37999382726345377</c:v>
                </c:pt>
                <c:pt idx="167">
                  <c:v>0.29915175481130252</c:v>
                </c:pt>
                <c:pt idx="168">
                  <c:v>0.21284437942843107</c:v>
                </c:pt>
                <c:pt idx="169">
                  <c:v>0.12193405588023973</c:v>
                </c:pt>
                <c:pt idx="170">
                  <c:v>2.7329130068664415E-2</c:v>
                </c:pt>
                <c:pt idx="171">
                  <c:v>7.0025136859816206E-2</c:v>
                </c:pt>
                <c:pt idx="172">
                  <c:v>0.16915601325109489</c:v>
                </c:pt>
                <c:pt idx="173">
                  <c:v>0.26907301615658097</c:v>
                </c:pt>
                <c:pt idx="174">
                  <c:v>0.36877780791141279</c:v>
                </c:pt>
                <c:pt idx="175">
                  <c:v>0.46727417119439835</c:v>
                </c:pt>
                <c:pt idx="176">
                  <c:v>0.56357796290218287</c:v>
                </c:pt>
                <c:pt idx="177">
                  <c:v>0.65672694738182347</c:v>
                </c:pt>
                <c:pt idx="178">
                  <c:v>0.74579041077135988</c:v>
                </c:pt>
                <c:pt idx="179">
                  <c:v>0.82987846038507074</c:v>
                </c:pt>
                <c:pt idx="180">
                  <c:v>0.90815091622702937</c:v>
                </c:pt>
                <c:pt idx="181">
                  <c:v>0.97982570579189687</c:v>
                </c:pt>
                <c:pt idx="182">
                  <c:v>1.0441866782748765</c:v>
                </c:pt>
                <c:pt idx="183">
                  <c:v>1.1005907601138274</c:v>
                </c:pt>
                <c:pt idx="184">
                  <c:v>1.1484743803677251</c:v>
                </c:pt>
                <c:pt idx="185">
                  <c:v>1.1873591017312133</c:v>
                </c:pt>
                <c:pt idx="186">
                  <c:v>1.216856400922008</c:v>
                </c:pt>
                <c:pt idx="187">
                  <c:v>1.2366715506771051</c:v>
                </c:pt>
                <c:pt idx="188">
                  <c:v>1.2466065645701698</c:v>
                </c:pt>
                <c:pt idx="189">
                  <c:v>1.2465621752264615</c:v>
                </c:pt>
                <c:pt idx="190">
                  <c:v>1.2365388261696291</c:v>
                </c:pt>
                <c:pt idx="191">
                  <c:v>1.2166366673901698</c:v>
                </c:pt>
                <c:pt idx="192">
                  <c:v>1.1870545546798295</c:v>
                </c:pt>
                <c:pt idx="193">
                  <c:v>1.1480880627302628</c:v>
                </c:pt>
                <c:pt idx="194">
                  <c:v>1.1001265318484204</c:v>
                </c:pt>
                <c:pt idx="195">
                  <c:v>1.0436491777968995</c:v>
                </c:pt>
                <c:pt idx="196">
                  <c:v>0.97922030362845169</c:v>
                </c:pt>
                <c:pt idx="197">
                  <c:v>0.90748366135641378</c:v>
                </c:pt>
                <c:pt idx="198">
                  <c:v>0.82915601979738685</c:v>
                </c:pt>
                <c:pt idx="199">
                  <c:v>0.74502000285415282</c:v>
                </c:pt>
                <c:pt idx="200">
                  <c:v>0.65591626979633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684-47C5-A647-F9640386C69C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GL$17:$GL$217</c:f>
              <c:numCache>
                <c:formatCode>General</c:formatCode>
                <c:ptCount val="201"/>
                <c:pt idx="0">
                  <c:v>1.3433149288198987</c:v>
                </c:pt>
                <c:pt idx="1">
                  <c:v>1.3383190940979246</c:v>
                </c:pt>
                <c:pt idx="2">
                  <c:v>1.3233815066611403</c:v>
                </c:pt>
                <c:pt idx="3">
                  <c:v>1.2986514179455046</c:v>
                </c:pt>
                <c:pt idx="4">
                  <c:v>1.2643759228227838</c:v>
                </c:pt>
                <c:pt idx="5">
                  <c:v>1.2208974907102714</c:v>
                </c:pt>
                <c:pt idx="6">
                  <c:v>1.1686505437295771</c:v>
                </c:pt>
                <c:pt idx="7">
                  <c:v>1.1081571161043873</c:v>
                </c:pt>
                <c:pt idx="8">
                  <c:v>1.0400216381670642</c:v>
                </c:pt>
                <c:pt idx="9">
                  <c:v>0.96492489709056328</c:v>
                </c:pt>
                <c:pt idx="10">
                  <c:v>0.88361723468803843</c:v>
                </c:pt>
                <c:pt idx="11">
                  <c:v>0.79691105024547615</c:v>
                </c:pt>
                <c:pt idx="12">
                  <c:v>0.70567268329657229</c:v>
                </c:pt>
                <c:pt idx="13">
                  <c:v>0.61081375744448607</c:v>
                </c:pt>
                <c:pt idx="14">
                  <c:v>0.51328207172013951</c:v>
                </c:pt>
                <c:pt idx="15">
                  <c:v>0.41405213048760142</c:v>
                </c:pt>
                <c:pt idx="16">
                  <c:v>0.3141154065186097</c:v>
                </c:pt>
                <c:pt idx="17">
                  <c:v>0.21447043452437364</c:v>
                </c:pt>
                <c:pt idx="18">
                  <c:v>0.1161128341268112</c:v>
                </c:pt>
                <c:pt idx="19">
                  <c:v>2.002536195639476E-2</c:v>
                </c:pt>
                <c:pt idx="20">
                  <c:v>7.2831907727244072E-2</c:v>
                </c:pt>
                <c:pt idx="21">
                  <c:v>0.16153117577995918</c:v>
                </c:pt>
                <c:pt idx="22">
                  <c:v>0.24518618843544754</c:v>
                </c:pt>
                <c:pt idx="23">
                  <c:v>0.32296109245992605</c:v>
                </c:pt>
                <c:pt idx="24">
                  <c:v>0.39407878672134727</c:v>
                </c:pt>
                <c:pt idx="25">
                  <c:v>0.45782868672703553</c:v>
                </c:pt>
                <c:pt idx="26">
                  <c:v>0.5135738245490491</c:v>
                </c:pt>
                <c:pt idx="27">
                  <c:v>0.56075721319716298</c:v>
                </c:pt>
                <c:pt idx="28">
                  <c:v>0.59890741184875984</c:v>
                </c:pt>
                <c:pt idx="29">
                  <c:v>0.62764323632969199</c:v>
                </c:pt>
                <c:pt idx="30">
                  <c:v>0.64667756778054697</c:v>
                </c:pt>
                <c:pt idx="31">
                  <c:v>0.65582022145338081</c:v>
                </c:pt>
                <c:pt idx="32">
                  <c:v>0.65497984697485423</c:v>
                </c:pt>
                <c:pt idx="33">
                  <c:v>0.64416484108896599</c:v>
                </c:pt>
                <c:pt idx="34">
                  <c:v>0.62348326375956176</c:v>
                </c:pt>
                <c:pt idx="35">
                  <c:v>0.5931417584708969</c:v>
                </c:pt>
                <c:pt idx="36">
                  <c:v>0.55344348751424755</c:v>
                </c:pt>
                <c:pt idx="37">
                  <c:v>0.50478510289050837</c:v>
                </c:pt>
                <c:pt idx="38">
                  <c:v>0.44765278309451678</c:v>
                </c:pt>
                <c:pt idx="39">
                  <c:v>0.38261737538023993</c:v>
                </c:pt>
                <c:pt idx="40">
                  <c:v>0.31032869204371188</c:v>
                </c:pt>
                <c:pt idx="41">
                  <c:v>0.23150901771336901</c:v>
                </c:pt>
                <c:pt idx="42">
                  <c:v>0.14694589252079993</c:v>
                </c:pt>
                <c:pt idx="43">
                  <c:v>5.7484243260075896E-2</c:v>
                </c:pt>
                <c:pt idx="44">
                  <c:v>3.598205884147937E-2</c:v>
                </c:pt>
                <c:pt idx="45">
                  <c:v>0.13251912938911903</c:v>
                </c:pt>
                <c:pt idx="46">
                  <c:v>0.23116240188484385</c:v>
                </c:pt>
                <c:pt idx="47">
                  <c:v>0.33092626535700725</c:v>
                </c:pt>
                <c:pt idx="48">
                  <c:v>0.43081391225934423</c:v>
                </c:pt>
                <c:pt idx="49">
                  <c:v>0.52982729824247277</c:v>
                </c:pt>
                <c:pt idx="50">
                  <c:v>0.6269771142831233</c:v>
                </c:pt>
                <c:pt idx="51">
                  <c:v>0.72129267153287735</c:v>
                </c:pt>
                <c:pt idx="52">
                  <c:v>0.81183160012027344</c:v>
                </c:pt>
                <c:pt idx="53">
                  <c:v>0.89768926499905732</c:v>
                </c:pt>
                <c:pt idx="54">
                  <c:v>0.97800780476253069</c:v>
                </c:pt>
                <c:pt idx="55">
                  <c:v>1.0519847031111562</c:v>
                </c:pt>
                <c:pt idx="56">
                  <c:v>1.1188808073301459</c:v>
                </c:pt>
                <c:pt idx="57">
                  <c:v>1.178027713659056</c:v>
                </c:pt>
                <c:pt idx="58">
                  <c:v>1.2288344457612155</c:v>
                </c:pt>
                <c:pt idx="59">
                  <c:v>1.2707933595639327</c:v>
                </c:pt>
                <c:pt idx="60">
                  <c:v>1.3034852154702632</c:v>
                </c:pt>
                <c:pt idx="61">
                  <c:v>1.3265833672624823</c:v>
                </c:pt>
                <c:pt idx="62">
                  <c:v>1.3398570258431157</c:v>
                </c:pt>
                <c:pt idx="63">
                  <c:v>1.3431735652033139</c:v>
                </c:pt>
                <c:pt idx="64">
                  <c:v>1.3364998475780923</c:v>
                </c:pt>
                <c:pt idx="65">
                  <c:v>1.3199025545479237</c:v>
                </c:pt>
                <c:pt idx="66">
                  <c:v>1.2935475207784306</c:v>
                </c:pt>
                <c:pt idx="67">
                  <c:v>1.2576980770552213</c:v>
                </c:pt>
                <c:pt idx="68">
                  <c:v>1.2127124191697278</c:v>
                </c:pt>
                <c:pt idx="69">
                  <c:v>1.1590400289452607</c:v>
                </c:pt>
                <c:pt idx="70">
                  <c:v>1.0972171831632092</c:v>
                </c:pt>
                <c:pt idx="71">
                  <c:v>1.0278615952627117</c:v>
                </c:pt>
                <c:pt idx="72">
                  <c:v>0.95166624335216099</c:v>
                </c:pt>
                <c:pt idx="73">
                  <c:v>0.8693924462010123</c:v>
                </c:pt>
                <c:pt idx="74">
                  <c:v>0.78186225639429863</c:v>
                </c:pt>
                <c:pt idx="75">
                  <c:v>0.68995024665493454</c:v>
                </c:pt>
                <c:pt idx="76">
                  <c:v>0.59457477140216475</c:v>
                </c:pt>
                <c:pt idx="77">
                  <c:v>0.49668879085777451</c:v>
                </c:pt>
                <c:pt idx="78">
                  <c:v>0.39727034938256001</c:v>
                </c:pt>
                <c:pt idx="79">
                  <c:v>0.29731280318037417</c:v>
                </c:pt>
                <c:pt idx="80">
                  <c:v>0.19781489501129751</c:v>
                </c:pt>
                <c:pt idx="81">
                  <c:v>9.9770775084119662E-2</c:v>
                </c:pt>
                <c:pt idx="82">
                  <c:v>4.1600678360758647E-3</c:v>
                </c:pt>
                <c:pt idx="83">
                  <c:v>8.8061916150709296E-2</c:v>
                </c:pt>
                <c:pt idx="84">
                  <c:v>0.17597372529677474</c:v>
                </c:pt>
                <c:pt idx="85">
                  <c:v>0.25869697386491358</c:v>
                </c:pt>
                <c:pt idx="86">
                  <c:v>0.33540511850010329</c:v>
                </c:pt>
                <c:pt idx="87">
                  <c:v>0.40533171677749052</c:v>
                </c:pt>
                <c:pt idx="88">
                  <c:v>0.46777808524174785</c:v>
                </c:pt>
                <c:pt idx="89">
                  <c:v>0.52212028042120551</c:v>
                </c:pt>
                <c:pt idx="90">
                  <c:v>0.56781533306477172</c:v>
                </c:pt>
                <c:pt idx="91">
                  <c:v>0.60440667331120812</c:v>
                </c:pt>
                <c:pt idx="92">
                  <c:v>0.63152869258426136</c:v>
                </c:pt>
                <c:pt idx="93">
                  <c:v>0.64891039663270256</c:v>
                </c:pt>
                <c:pt idx="94">
                  <c:v>0.65637811321530726</c:v>
                </c:pt>
                <c:pt idx="95">
                  <c:v>0.65385722737648111</c:v>
                </c:pt>
                <c:pt idx="96">
                  <c:v>0.64137292697423143</c:v>
                </c:pt>
                <c:pt idx="97">
                  <c:v>0.61904995101141624</c:v>
                </c:pt>
                <c:pt idx="98">
                  <c:v>0.58711134328486159</c:v>
                </c:pt>
                <c:pt idx="99">
                  <c:v>0.54587622380547107</c:v>
                </c:pt>
                <c:pt idx="100">
                  <c:v>0.49575660025656437</c:v>
                </c:pt>
                <c:pt idx="101">
                  <c:v>0.43725325134929721</c:v>
                </c:pt>
                <c:pt idx="102">
                  <c:v>0.3709507232073152</c:v>
                </c:pt>
                <c:pt idx="103">
                  <c:v>0.29751148877511097</c:v>
                </c:pt>
                <c:pt idx="104">
                  <c:v>0.21766932860734772</c:v>
                </c:pt>
                <c:pt idx="105">
                  <c:v>0.13222199917611255</c:v>
                </c:pt>
                <c:pt idx="106">
                  <c:v>4.2023261951950608E-2</c:v>
                </c:pt>
                <c:pt idx="107">
                  <c:v>5.2025647098532801E-2</c:v>
                </c:pt>
                <c:pt idx="108">
                  <c:v>0.14898502236454128</c:v>
                </c:pt>
                <c:pt idx="109">
                  <c:v>0.24788607781892508</c:v>
                </c:pt>
                <c:pt idx="110">
                  <c:v>0.34774062680792639</c:v>
                </c:pt>
                <c:pt idx="111">
                  <c:v>0.44755095568557263</c:v>
                </c:pt>
                <c:pt idx="112">
                  <c:v>0.54631979263862651</c:v>
                </c:pt>
                <c:pt idx="113">
                  <c:v>0.64306027209688987</c:v>
                </c:pt>
                <c:pt idx="114">
                  <c:v>0.73680579516776679</c:v>
                </c:pt>
                <c:pt idx="115">
                  <c:v>0.82661968757288284</c:v>
                </c:pt>
                <c:pt idx="116">
                  <c:v>0.91160455858785183</c:v>
                </c:pt>
                <c:pt idx="117">
                  <c:v>0.99091126747375569</c:v>
                </c:pt>
                <c:pt idx="118">
                  <c:v>1.063747407810719</c:v>
                </c:pt>
                <c:pt idx="119">
                  <c:v>1.1293852249609215</c:v>
                </c:pt>
                <c:pt idx="120">
                  <c:v>1.1871688875523765</c:v>
                </c:pt>
                <c:pt idx="121">
                  <c:v>1.2365210403292093</c:v>
                </c:pt>
                <c:pt idx="122">
                  <c:v>1.2769485728945265</c:v>
                </c:pt>
                <c:pt idx="123">
                  <c:v>1.3080475467065009</c:v>
                </c:pt>
                <c:pt idx="124">
                  <c:v>1.3295072310987577</c:v>
                </c:pt>
                <c:pt idx="125">
                  <c:v>1.3411132079984776</c:v>
                </c:pt>
                <c:pt idx="126">
                  <c:v>1.3427495143209045</c:v>
                </c:pt>
                <c:pt idx="127">
                  <c:v>1.3343998006341558</c:v>
                </c:pt>
                <c:pt idx="128">
                  <c:v>1.316147494517341</c:v>
                </c:pt>
                <c:pt idx="129">
                  <c:v>1.2881749669797693</c:v>
                </c:pt>
                <c:pt idx="130">
                  <c:v>1.2507617102701076</c:v>
                </c:pt>
                <c:pt idx="131">
                  <c:v>1.2042815452822206</c:v>
                </c:pt>
                <c:pt idx="132">
                  <c:v>1.1491988864603673</c:v>
                </c:pt>
                <c:pt idx="133">
                  <c:v>1.0860641015235897</c:v>
                </c:pt>
                <c:pt idx="134">
                  <c:v>1.0155080123733904</c:v>
                </c:pt>
                <c:pt idx="135">
                  <c:v>0.93823559212981644</c:v>
                </c:pt>
                <c:pt idx="136">
                  <c:v>0.85501892127307522</c:v>
                </c:pt>
                <c:pt idx="137">
                  <c:v>0.76668947327059311</c:v>
                </c:pt>
                <c:pt idx="138">
                  <c:v>0.6741298067689776</c:v>
                </c:pt>
                <c:pt idx="139">
                  <c:v>0.57826474735975464</c:v>
                </c:pt>
                <c:pt idx="140">
                  <c:v>0.48005214702776577</c:v>
                </c:pt>
                <c:pt idx="141">
                  <c:v>0.38047331361075887</c:v>
                </c:pt>
                <c:pt idx="142">
                  <c:v>0.28052320589585067</c:v>
                </c:pt>
                <c:pt idx="143">
                  <c:v>0.18120049232021551</c:v>
                </c:pt>
                <c:pt idx="144">
                  <c:v>8.3497572606177184E-2</c:v>
                </c:pt>
                <c:pt idx="145">
                  <c:v>1.1609337968773059E-2</c:v>
                </c:pt>
                <c:pt idx="146">
                  <c:v>0.10316996259233513</c:v>
                </c:pt>
                <c:pt idx="147">
                  <c:v>0.19026945776918897</c:v>
                </c:pt>
                <c:pt idx="148">
                  <c:v>0.27203755413479264</c:v>
                </c:pt>
                <c:pt idx="149">
                  <c:v>0.34765725189920021</c:v>
                </c:pt>
                <c:pt idx="150">
                  <c:v>0.41637298403889828</c:v>
                </c:pt>
                <c:pt idx="151">
                  <c:v>0.47749816567274822</c:v>
                </c:pt>
                <c:pt idx="152">
                  <c:v>0.53042205419116328</c:v>
                </c:pt>
                <c:pt idx="153">
                  <c:v>0.57461585159437911</c:v>
                </c:pt>
                <c:pt idx="154">
                  <c:v>0.60963798806726976</c:v>
                </c:pt>
                <c:pt idx="155">
                  <c:v>0.63513853399897746</c:v>
                </c:pt>
                <c:pt idx="156">
                  <c:v>0.65086269636391214</c:v>
                </c:pt>
                <c:pt idx="157">
                  <c:v>0.65665336452944079</c:v>
                </c:pt>
                <c:pt idx="158">
                  <c:v>0.65245268005339363</c:v>
                </c:pt>
                <c:pt idx="159">
                  <c:v>0.63830261478649342</c:v>
                </c:pt>
                <c:pt idx="160">
                  <c:v>0.61434455150349776</c:v>
                </c:pt>
                <c:pt idx="161">
                  <c:v>0.58081787125324724</c:v>
                </c:pt>
                <c:pt idx="162">
                  <c:v>0.5380575615423544</c:v>
                </c:pt>
                <c:pt idx="163">
                  <c:v>0.48649086925077217</c:v>
                </c:pt>
                <c:pt idx="164">
                  <c:v>0.42663303172219563</c:v>
                </c:pt>
                <c:pt idx="165">
                  <c:v>0.35908212868284012</c:v>
                </c:pt>
                <c:pt idx="166">
                  <c:v>0.28451310642651489</c:v>
                </c:pt>
                <c:pt idx="167">
                  <c:v>0.20367103397436365</c:v>
                </c:pt>
                <c:pt idx="168">
                  <c:v>0.11736365859149217</c:v>
                </c:pt>
                <c:pt idx="169">
                  <c:v>2.645333504330083E-2</c:v>
                </c:pt>
                <c:pt idx="170">
                  <c:v>6.8151590768274484E-2</c:v>
                </c:pt>
                <c:pt idx="171">
                  <c:v>0.1655058576967551</c:v>
                </c:pt>
                <c:pt idx="172">
                  <c:v>0.26463673408803379</c:v>
                </c:pt>
                <c:pt idx="173">
                  <c:v>0.36455373699351989</c:v>
                </c:pt>
                <c:pt idx="174">
                  <c:v>0.46425852874835172</c:v>
                </c:pt>
                <c:pt idx="175">
                  <c:v>0.56275489203133722</c:v>
                </c:pt>
                <c:pt idx="176">
                  <c:v>0.6590586837391218</c:v>
                </c:pt>
                <c:pt idx="177">
                  <c:v>0.75220766821876239</c:v>
                </c:pt>
                <c:pt idx="178">
                  <c:v>0.84127113160829881</c:v>
                </c:pt>
                <c:pt idx="179">
                  <c:v>0.92535918122200966</c:v>
                </c:pt>
                <c:pt idx="180">
                  <c:v>1.0036316370639682</c:v>
                </c:pt>
                <c:pt idx="181">
                  <c:v>1.0753064266288357</c:v>
                </c:pt>
                <c:pt idx="182">
                  <c:v>1.1396673991118154</c:v>
                </c:pt>
                <c:pt idx="183">
                  <c:v>1.1960714809507662</c:v>
                </c:pt>
                <c:pt idx="184">
                  <c:v>1.2439551012046641</c:v>
                </c:pt>
                <c:pt idx="185">
                  <c:v>1.2828398225681523</c:v>
                </c:pt>
                <c:pt idx="186">
                  <c:v>1.3123371217589468</c:v>
                </c:pt>
                <c:pt idx="187">
                  <c:v>1.3321522715140441</c:v>
                </c:pt>
                <c:pt idx="188">
                  <c:v>1.3420872854071089</c:v>
                </c:pt>
                <c:pt idx="189">
                  <c:v>1.3420428960634003</c:v>
                </c:pt>
                <c:pt idx="190">
                  <c:v>1.3320195470065679</c:v>
                </c:pt>
                <c:pt idx="191">
                  <c:v>1.3121173882271089</c:v>
                </c:pt>
                <c:pt idx="192">
                  <c:v>1.2825352755167683</c:v>
                </c:pt>
                <c:pt idx="193">
                  <c:v>1.2435687835672016</c:v>
                </c:pt>
                <c:pt idx="194">
                  <c:v>1.1956072526853594</c:v>
                </c:pt>
                <c:pt idx="195">
                  <c:v>1.1391298986338385</c:v>
                </c:pt>
                <c:pt idx="196">
                  <c:v>1.0747010244653905</c:v>
                </c:pt>
                <c:pt idx="197">
                  <c:v>1.0029643821933527</c:v>
                </c:pt>
                <c:pt idx="198">
                  <c:v>0.92463674063432566</c:v>
                </c:pt>
                <c:pt idx="199">
                  <c:v>0.84050072369109174</c:v>
                </c:pt>
                <c:pt idx="200">
                  <c:v>0.75139699063327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684-47C5-A647-F9640386C69C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GM$17:$GM$217</c:f>
              <c:numCache>
                <c:formatCode>General</c:formatCode>
                <c:ptCount val="201"/>
                <c:pt idx="0">
                  <c:v>1.4353653603728964</c:v>
                </c:pt>
                <c:pt idx="1">
                  <c:v>1.4303695256509221</c:v>
                </c:pt>
                <c:pt idx="2">
                  <c:v>1.415431938214138</c:v>
                </c:pt>
                <c:pt idx="3">
                  <c:v>1.3907018494985024</c:v>
                </c:pt>
                <c:pt idx="4">
                  <c:v>1.3564263543757815</c:v>
                </c:pt>
                <c:pt idx="5">
                  <c:v>1.3129479222632692</c:v>
                </c:pt>
                <c:pt idx="6">
                  <c:v>1.2607009752825746</c:v>
                </c:pt>
                <c:pt idx="7">
                  <c:v>1.200207547657385</c:v>
                </c:pt>
                <c:pt idx="8">
                  <c:v>1.1320720697200619</c:v>
                </c:pt>
                <c:pt idx="9">
                  <c:v>1.0569753286435608</c:v>
                </c:pt>
                <c:pt idx="10">
                  <c:v>0.97566766624103618</c:v>
                </c:pt>
                <c:pt idx="11">
                  <c:v>0.8889614817984739</c:v>
                </c:pt>
                <c:pt idx="12">
                  <c:v>0.79772311484957004</c:v>
                </c:pt>
                <c:pt idx="13">
                  <c:v>0.70286418899748382</c:v>
                </c:pt>
                <c:pt idx="14">
                  <c:v>0.60533250327313726</c:v>
                </c:pt>
                <c:pt idx="15">
                  <c:v>0.50610256204059911</c:v>
                </c:pt>
                <c:pt idx="16">
                  <c:v>0.40616583807160739</c:v>
                </c:pt>
                <c:pt idx="17">
                  <c:v>0.30652086607737133</c:v>
                </c:pt>
                <c:pt idx="18">
                  <c:v>0.20816326567980889</c:v>
                </c:pt>
                <c:pt idx="19">
                  <c:v>0.11207579350939245</c:v>
                </c:pt>
                <c:pt idx="20">
                  <c:v>1.921852382575362E-2</c:v>
                </c:pt>
                <c:pt idx="21">
                  <c:v>6.9480744226961488E-2</c:v>
                </c:pt>
                <c:pt idx="22">
                  <c:v>0.15313575688244985</c:v>
                </c:pt>
                <c:pt idx="23">
                  <c:v>0.23091066090692836</c:v>
                </c:pt>
                <c:pt idx="24">
                  <c:v>0.30202835516834958</c:v>
                </c:pt>
                <c:pt idx="25">
                  <c:v>0.36577825517403784</c:v>
                </c:pt>
                <c:pt idx="26">
                  <c:v>0.42152339299605135</c:v>
                </c:pt>
                <c:pt idx="27">
                  <c:v>0.46870678164416524</c:v>
                </c:pt>
                <c:pt idx="28">
                  <c:v>0.50685698029576209</c:v>
                </c:pt>
                <c:pt idx="29">
                  <c:v>0.53559280477669435</c:v>
                </c:pt>
                <c:pt idx="30">
                  <c:v>0.55462713622754922</c:v>
                </c:pt>
                <c:pt idx="31">
                  <c:v>0.56376978990038307</c:v>
                </c:pt>
                <c:pt idx="32">
                  <c:v>0.56292941542185659</c:v>
                </c:pt>
                <c:pt idx="33">
                  <c:v>0.55211440953596824</c:v>
                </c:pt>
                <c:pt idx="34">
                  <c:v>0.53143283220656412</c:v>
                </c:pt>
                <c:pt idx="35">
                  <c:v>0.50109132691789926</c:v>
                </c:pt>
                <c:pt idx="36">
                  <c:v>0.4613930559612498</c:v>
                </c:pt>
                <c:pt idx="37">
                  <c:v>0.41273467133751074</c:v>
                </c:pt>
                <c:pt idx="38">
                  <c:v>0.35560235154151909</c:v>
                </c:pt>
                <c:pt idx="39">
                  <c:v>0.29056694382724224</c:v>
                </c:pt>
                <c:pt idx="40">
                  <c:v>0.21827826049071419</c:v>
                </c:pt>
                <c:pt idx="41">
                  <c:v>0.13945858616037132</c:v>
                </c:pt>
                <c:pt idx="42">
                  <c:v>5.4895460967802234E-2</c:v>
                </c:pt>
                <c:pt idx="43">
                  <c:v>3.4566188292921796E-2</c:v>
                </c:pt>
                <c:pt idx="44">
                  <c:v>0.12803249039447706</c:v>
                </c:pt>
                <c:pt idx="45">
                  <c:v>0.22456956094211672</c:v>
                </c:pt>
                <c:pt idx="46">
                  <c:v>0.32321283343784157</c:v>
                </c:pt>
                <c:pt idx="47">
                  <c:v>0.42297669691000495</c:v>
                </c:pt>
                <c:pt idx="48">
                  <c:v>0.52286434381234193</c:v>
                </c:pt>
                <c:pt idx="49">
                  <c:v>0.6218777297954704</c:v>
                </c:pt>
                <c:pt idx="50">
                  <c:v>0.71902754583612105</c:v>
                </c:pt>
                <c:pt idx="51">
                  <c:v>0.81334310308587499</c:v>
                </c:pt>
                <c:pt idx="52">
                  <c:v>0.90388203167327119</c:v>
                </c:pt>
                <c:pt idx="53">
                  <c:v>0.98973969655205496</c:v>
                </c:pt>
                <c:pt idx="54">
                  <c:v>1.0700582363155284</c:v>
                </c:pt>
                <c:pt idx="55">
                  <c:v>1.144035134664154</c:v>
                </c:pt>
                <c:pt idx="56">
                  <c:v>1.2109312388831437</c:v>
                </c:pt>
                <c:pt idx="57">
                  <c:v>1.2700781452120538</c:v>
                </c:pt>
                <c:pt idx="58">
                  <c:v>1.3208848773142132</c:v>
                </c:pt>
                <c:pt idx="59">
                  <c:v>1.3628437911169304</c:v>
                </c:pt>
                <c:pt idx="60">
                  <c:v>1.3955356470232609</c:v>
                </c:pt>
                <c:pt idx="61">
                  <c:v>1.41863379881548</c:v>
                </c:pt>
                <c:pt idx="62">
                  <c:v>1.4319074573961132</c:v>
                </c:pt>
                <c:pt idx="63">
                  <c:v>1.4352239967563116</c:v>
                </c:pt>
                <c:pt idx="64">
                  <c:v>1.4285502791310898</c:v>
                </c:pt>
                <c:pt idx="65">
                  <c:v>1.4119529861009215</c:v>
                </c:pt>
                <c:pt idx="66">
                  <c:v>1.3855979523314281</c:v>
                </c:pt>
                <c:pt idx="67">
                  <c:v>1.349748508608219</c:v>
                </c:pt>
                <c:pt idx="68">
                  <c:v>1.3047628507227256</c:v>
                </c:pt>
                <c:pt idx="69">
                  <c:v>1.2510904604982584</c:v>
                </c:pt>
                <c:pt idx="70">
                  <c:v>1.1892676147162069</c:v>
                </c:pt>
                <c:pt idx="71">
                  <c:v>1.1199120268157094</c:v>
                </c:pt>
                <c:pt idx="72">
                  <c:v>1.0437166749051587</c:v>
                </c:pt>
                <c:pt idx="73">
                  <c:v>0.96144287775401005</c:v>
                </c:pt>
                <c:pt idx="74">
                  <c:v>0.87391268794729626</c:v>
                </c:pt>
                <c:pt idx="75">
                  <c:v>0.78200067820793229</c:v>
                </c:pt>
                <c:pt idx="76">
                  <c:v>0.68662520295516249</c:v>
                </c:pt>
                <c:pt idx="77">
                  <c:v>0.58873922241077215</c:v>
                </c:pt>
                <c:pt idx="78">
                  <c:v>0.4893207809355577</c:v>
                </c:pt>
                <c:pt idx="79">
                  <c:v>0.38936323473337187</c:v>
                </c:pt>
                <c:pt idx="80">
                  <c:v>0.2898653265642952</c:v>
                </c:pt>
                <c:pt idx="81">
                  <c:v>0.19182120663711735</c:v>
                </c:pt>
                <c:pt idx="82">
                  <c:v>9.6210499389073556E-2</c:v>
                </c:pt>
                <c:pt idx="83">
                  <c:v>3.9885154022883951E-3</c:v>
                </c:pt>
                <c:pt idx="84">
                  <c:v>8.392329374377705E-2</c:v>
                </c:pt>
                <c:pt idx="85">
                  <c:v>0.16664654231191589</c:v>
                </c:pt>
                <c:pt idx="86">
                  <c:v>0.2433546869471056</c:v>
                </c:pt>
                <c:pt idx="87">
                  <c:v>0.31328128522449283</c:v>
                </c:pt>
                <c:pt idx="88">
                  <c:v>0.37572765368875016</c:v>
                </c:pt>
                <c:pt idx="89">
                  <c:v>0.43006984886820776</c:v>
                </c:pt>
                <c:pt idx="90">
                  <c:v>0.47576490151177397</c:v>
                </c:pt>
                <c:pt idx="91">
                  <c:v>0.51235624175821037</c:v>
                </c:pt>
                <c:pt idx="92">
                  <c:v>0.53947826103126362</c:v>
                </c:pt>
                <c:pt idx="93">
                  <c:v>0.55685996507970492</c:v>
                </c:pt>
                <c:pt idx="94">
                  <c:v>0.56432768166230962</c:v>
                </c:pt>
                <c:pt idx="95">
                  <c:v>0.56180679582348336</c:v>
                </c:pt>
                <c:pt idx="96">
                  <c:v>0.54932249542123368</c:v>
                </c:pt>
                <c:pt idx="97">
                  <c:v>0.52699951945841861</c:v>
                </c:pt>
                <c:pt idx="98">
                  <c:v>0.49506091173186395</c:v>
                </c:pt>
                <c:pt idx="99">
                  <c:v>0.45382579225247344</c:v>
                </c:pt>
                <c:pt idx="100">
                  <c:v>0.40370616870356668</c:v>
                </c:pt>
                <c:pt idx="101">
                  <c:v>0.34520281979629952</c:v>
                </c:pt>
                <c:pt idx="102">
                  <c:v>0.27890029165431751</c:v>
                </c:pt>
                <c:pt idx="103">
                  <c:v>0.20546105722211327</c:v>
                </c:pt>
                <c:pt idx="104">
                  <c:v>0.12561889705435003</c:v>
                </c:pt>
                <c:pt idx="105">
                  <c:v>4.0171567623114857E-2</c:v>
                </c:pt>
                <c:pt idx="106">
                  <c:v>5.0027169601047083E-2</c:v>
                </c:pt>
                <c:pt idx="107">
                  <c:v>0.14407607865153049</c:v>
                </c:pt>
                <c:pt idx="108">
                  <c:v>0.24103545391753897</c:v>
                </c:pt>
                <c:pt idx="109">
                  <c:v>0.33993650937192277</c:v>
                </c:pt>
                <c:pt idx="110">
                  <c:v>0.43979105836092408</c:v>
                </c:pt>
                <c:pt idx="111">
                  <c:v>0.53960138723857032</c:v>
                </c:pt>
                <c:pt idx="112">
                  <c:v>0.63837022419162426</c:v>
                </c:pt>
                <c:pt idx="113">
                  <c:v>0.73511070364988762</c:v>
                </c:pt>
                <c:pt idx="114">
                  <c:v>0.82885622672076442</c:v>
                </c:pt>
                <c:pt idx="115">
                  <c:v>0.91867011912588059</c:v>
                </c:pt>
                <c:pt idx="116">
                  <c:v>1.0036549901408496</c:v>
                </c:pt>
                <c:pt idx="117">
                  <c:v>1.0829616990267534</c:v>
                </c:pt>
                <c:pt idx="118">
                  <c:v>1.1557978393637165</c:v>
                </c:pt>
                <c:pt idx="119">
                  <c:v>1.2214356565139193</c:v>
                </c:pt>
                <c:pt idx="120">
                  <c:v>1.2792193191053742</c:v>
                </c:pt>
                <c:pt idx="121">
                  <c:v>1.3285714718822068</c:v>
                </c:pt>
                <c:pt idx="122">
                  <c:v>1.3689990044475242</c:v>
                </c:pt>
                <c:pt idx="123">
                  <c:v>1.4000979782594987</c:v>
                </c:pt>
                <c:pt idx="124">
                  <c:v>1.4215576626517552</c:v>
                </c:pt>
                <c:pt idx="125">
                  <c:v>1.4331636395514753</c:v>
                </c:pt>
                <c:pt idx="126">
                  <c:v>1.4347999458739022</c:v>
                </c:pt>
                <c:pt idx="127">
                  <c:v>1.4264502321871535</c:v>
                </c:pt>
                <c:pt idx="128">
                  <c:v>1.4081979260703388</c:v>
                </c:pt>
                <c:pt idx="129">
                  <c:v>1.380225398532767</c:v>
                </c:pt>
                <c:pt idx="130">
                  <c:v>1.3428121418231052</c:v>
                </c:pt>
                <c:pt idx="131">
                  <c:v>1.2963319768352184</c:v>
                </c:pt>
                <c:pt idx="132">
                  <c:v>1.241249318013365</c:v>
                </c:pt>
                <c:pt idx="133">
                  <c:v>1.1781145330765872</c:v>
                </c:pt>
                <c:pt idx="134">
                  <c:v>1.1075584439263881</c:v>
                </c:pt>
                <c:pt idx="135">
                  <c:v>1.0302860236828142</c:v>
                </c:pt>
                <c:pt idx="136">
                  <c:v>0.94706935282607285</c:v>
                </c:pt>
                <c:pt idx="137">
                  <c:v>0.85873990482359086</c:v>
                </c:pt>
                <c:pt idx="138">
                  <c:v>0.76618023832197524</c:v>
                </c:pt>
                <c:pt idx="139">
                  <c:v>0.67031517891275227</c:v>
                </c:pt>
                <c:pt idx="140">
                  <c:v>0.57210257858076341</c:v>
                </c:pt>
                <c:pt idx="141">
                  <c:v>0.47252374516375656</c:v>
                </c:pt>
                <c:pt idx="142">
                  <c:v>0.3725736374488483</c:v>
                </c:pt>
                <c:pt idx="143">
                  <c:v>0.2732509238732132</c:v>
                </c:pt>
                <c:pt idx="144">
                  <c:v>0.17554800415917488</c:v>
                </c:pt>
                <c:pt idx="145">
                  <c:v>8.0441093584224632E-2</c:v>
                </c:pt>
                <c:pt idx="146">
                  <c:v>1.1119531039337438E-2</c:v>
                </c:pt>
                <c:pt idx="147">
                  <c:v>9.8219026216191274E-2</c:v>
                </c:pt>
                <c:pt idx="148">
                  <c:v>0.17998712258179494</c:v>
                </c:pt>
                <c:pt idx="149">
                  <c:v>0.25560682034620252</c:v>
                </c:pt>
                <c:pt idx="150">
                  <c:v>0.32432255248590058</c:v>
                </c:pt>
                <c:pt idx="151">
                  <c:v>0.38544773411975053</c:v>
                </c:pt>
                <c:pt idx="152">
                  <c:v>0.43837162263816554</c:v>
                </c:pt>
                <c:pt idx="153">
                  <c:v>0.48256542004138137</c:v>
                </c:pt>
                <c:pt idx="154">
                  <c:v>0.51758755651427202</c:v>
                </c:pt>
                <c:pt idx="155">
                  <c:v>0.54308810244597971</c:v>
                </c:pt>
                <c:pt idx="156">
                  <c:v>0.55881226481091451</c:v>
                </c:pt>
                <c:pt idx="157">
                  <c:v>0.56460293297644315</c:v>
                </c:pt>
                <c:pt idx="158">
                  <c:v>0.56040224850039588</c:v>
                </c:pt>
                <c:pt idx="159">
                  <c:v>0.54625218323349578</c:v>
                </c:pt>
                <c:pt idx="160">
                  <c:v>0.52229411995050001</c:v>
                </c:pt>
                <c:pt idx="161">
                  <c:v>0.4887674397002495</c:v>
                </c:pt>
                <c:pt idx="162">
                  <c:v>0.44600712998935677</c:v>
                </c:pt>
                <c:pt idx="163">
                  <c:v>0.39444043769777448</c:v>
                </c:pt>
                <c:pt idx="164">
                  <c:v>0.33458260016919794</c:v>
                </c:pt>
                <c:pt idx="165">
                  <c:v>0.26703169712984243</c:v>
                </c:pt>
                <c:pt idx="166">
                  <c:v>0.1924626748735172</c:v>
                </c:pt>
                <c:pt idx="167">
                  <c:v>0.11162060242136596</c:v>
                </c:pt>
                <c:pt idx="168">
                  <c:v>2.5313227038494479E-2</c:v>
                </c:pt>
                <c:pt idx="169">
                  <c:v>6.5597096509696862E-2</c:v>
                </c:pt>
                <c:pt idx="170">
                  <c:v>0.16020202232127218</c:v>
                </c:pt>
                <c:pt idx="171">
                  <c:v>0.25755628924975282</c:v>
                </c:pt>
                <c:pt idx="172">
                  <c:v>0.35668716564103148</c:v>
                </c:pt>
                <c:pt idx="173">
                  <c:v>0.45660416854651759</c:v>
                </c:pt>
                <c:pt idx="174">
                  <c:v>0.55630896030134935</c:v>
                </c:pt>
                <c:pt idx="175">
                  <c:v>0.65480532358433496</c:v>
                </c:pt>
                <c:pt idx="176">
                  <c:v>0.75110911529211943</c:v>
                </c:pt>
                <c:pt idx="177">
                  <c:v>0.84425809977176003</c:v>
                </c:pt>
                <c:pt idx="178">
                  <c:v>0.93332156316129644</c:v>
                </c:pt>
                <c:pt idx="179">
                  <c:v>1.0174096127750074</c:v>
                </c:pt>
                <c:pt idx="180">
                  <c:v>1.0956820686169659</c:v>
                </c:pt>
                <c:pt idx="181">
                  <c:v>1.1673568581818334</c:v>
                </c:pt>
                <c:pt idx="182">
                  <c:v>1.2317178306648131</c:v>
                </c:pt>
                <c:pt idx="183">
                  <c:v>1.288121912503764</c:v>
                </c:pt>
                <c:pt idx="184">
                  <c:v>1.3360055327576617</c:v>
                </c:pt>
                <c:pt idx="185">
                  <c:v>1.3748902541211501</c:v>
                </c:pt>
                <c:pt idx="186">
                  <c:v>1.4043875533119445</c:v>
                </c:pt>
                <c:pt idx="187">
                  <c:v>1.4242027030670417</c:v>
                </c:pt>
                <c:pt idx="188">
                  <c:v>1.4341377169601066</c:v>
                </c:pt>
                <c:pt idx="189">
                  <c:v>1.4340933276163981</c:v>
                </c:pt>
                <c:pt idx="190">
                  <c:v>1.4240699785595656</c:v>
                </c:pt>
                <c:pt idx="191">
                  <c:v>1.4041678197801066</c:v>
                </c:pt>
                <c:pt idx="192">
                  <c:v>1.374585707069766</c:v>
                </c:pt>
                <c:pt idx="193">
                  <c:v>1.3356192151201993</c:v>
                </c:pt>
                <c:pt idx="194">
                  <c:v>1.2876576842383569</c:v>
                </c:pt>
                <c:pt idx="195">
                  <c:v>1.2311803301868363</c:v>
                </c:pt>
                <c:pt idx="196">
                  <c:v>1.1667514560183883</c:v>
                </c:pt>
                <c:pt idx="197">
                  <c:v>1.0950148137463502</c:v>
                </c:pt>
                <c:pt idx="198">
                  <c:v>1.0166871721873234</c:v>
                </c:pt>
                <c:pt idx="199">
                  <c:v>0.93255115524408938</c:v>
                </c:pt>
                <c:pt idx="200">
                  <c:v>0.8434474221862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684-47C5-A647-F9640386C69C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GN$17:$GN$217</c:f>
              <c:numCache>
                <c:formatCode>General</c:formatCode>
                <c:ptCount val="201"/>
                <c:pt idx="0">
                  <c:v>1.5230657651577024</c:v>
                </c:pt>
                <c:pt idx="1">
                  <c:v>1.5180699304357284</c:v>
                </c:pt>
                <c:pt idx="2">
                  <c:v>1.5031323429989443</c:v>
                </c:pt>
                <c:pt idx="3">
                  <c:v>1.4784022542833086</c:v>
                </c:pt>
                <c:pt idx="4">
                  <c:v>1.4441267591605875</c:v>
                </c:pt>
                <c:pt idx="5">
                  <c:v>1.4006483270480752</c:v>
                </c:pt>
                <c:pt idx="6">
                  <c:v>1.3484013800673809</c:v>
                </c:pt>
                <c:pt idx="7">
                  <c:v>1.287907952442191</c:v>
                </c:pt>
                <c:pt idx="8">
                  <c:v>1.2197724745048681</c:v>
                </c:pt>
                <c:pt idx="9">
                  <c:v>1.144675733428367</c:v>
                </c:pt>
                <c:pt idx="10">
                  <c:v>1.0633680710258422</c:v>
                </c:pt>
                <c:pt idx="11">
                  <c:v>0.97666188658328001</c:v>
                </c:pt>
                <c:pt idx="12">
                  <c:v>0.88542351963437615</c:v>
                </c:pt>
                <c:pt idx="13">
                  <c:v>0.79056459378228983</c:v>
                </c:pt>
                <c:pt idx="14">
                  <c:v>0.69303290805794338</c:v>
                </c:pt>
                <c:pt idx="15">
                  <c:v>0.59380296682540523</c:v>
                </c:pt>
                <c:pt idx="16">
                  <c:v>0.49386624285641351</c:v>
                </c:pt>
                <c:pt idx="17">
                  <c:v>0.39422127086217745</c:v>
                </c:pt>
                <c:pt idx="18">
                  <c:v>0.29586367046461504</c:v>
                </c:pt>
                <c:pt idx="19">
                  <c:v>0.19977619829419857</c:v>
                </c:pt>
                <c:pt idx="20">
                  <c:v>0.10691892861055974</c:v>
                </c:pt>
                <c:pt idx="21">
                  <c:v>1.821966055784463E-2</c:v>
                </c:pt>
                <c:pt idx="22">
                  <c:v>6.5435352097643729E-2</c:v>
                </c:pt>
                <c:pt idx="23">
                  <c:v>0.14321025612212224</c:v>
                </c:pt>
                <c:pt idx="24">
                  <c:v>0.21432795038354346</c:v>
                </c:pt>
                <c:pt idx="25">
                  <c:v>0.27807785038923172</c:v>
                </c:pt>
                <c:pt idx="26">
                  <c:v>0.33382298821124523</c:v>
                </c:pt>
                <c:pt idx="27">
                  <c:v>0.38100637685935912</c:v>
                </c:pt>
                <c:pt idx="28">
                  <c:v>0.41915657551095598</c:v>
                </c:pt>
                <c:pt idx="29">
                  <c:v>0.44789239999188823</c:v>
                </c:pt>
                <c:pt idx="30">
                  <c:v>0.4669267314427431</c:v>
                </c:pt>
                <c:pt idx="31">
                  <c:v>0.47606938511557695</c:v>
                </c:pt>
                <c:pt idx="32">
                  <c:v>0.47522901063705048</c:v>
                </c:pt>
                <c:pt idx="33">
                  <c:v>0.46441400475116212</c:v>
                </c:pt>
                <c:pt idx="34">
                  <c:v>0.443732427421758</c:v>
                </c:pt>
                <c:pt idx="35">
                  <c:v>0.41339092213309314</c:v>
                </c:pt>
                <c:pt idx="36">
                  <c:v>0.37369265117644368</c:v>
                </c:pt>
                <c:pt idx="37">
                  <c:v>0.32503426655270462</c:v>
                </c:pt>
                <c:pt idx="38">
                  <c:v>0.26790194675671297</c:v>
                </c:pt>
                <c:pt idx="39">
                  <c:v>0.20286653904243612</c:v>
                </c:pt>
                <c:pt idx="40">
                  <c:v>0.13057785570590807</c:v>
                </c:pt>
                <c:pt idx="41">
                  <c:v>5.1758181375565204E-2</c:v>
                </c:pt>
                <c:pt idx="42">
                  <c:v>3.2804943817003884E-2</c:v>
                </c:pt>
                <c:pt idx="43">
                  <c:v>0.12226659307772791</c:v>
                </c:pt>
                <c:pt idx="44">
                  <c:v>0.21573289517928318</c:v>
                </c:pt>
                <c:pt idx="45">
                  <c:v>0.31226996572692284</c:v>
                </c:pt>
                <c:pt idx="46">
                  <c:v>0.41091323822264769</c:v>
                </c:pt>
                <c:pt idx="47">
                  <c:v>0.51067710169481106</c:v>
                </c:pt>
                <c:pt idx="48">
                  <c:v>0.61056474859714804</c:v>
                </c:pt>
                <c:pt idx="49">
                  <c:v>0.70957813458027652</c:v>
                </c:pt>
                <c:pt idx="50">
                  <c:v>0.80672795062092706</c:v>
                </c:pt>
                <c:pt idx="51">
                  <c:v>0.9010435078706811</c:v>
                </c:pt>
                <c:pt idx="52">
                  <c:v>0.99158243645807731</c:v>
                </c:pt>
                <c:pt idx="53">
                  <c:v>1.0774401013368611</c:v>
                </c:pt>
                <c:pt idx="54">
                  <c:v>1.1577586411003344</c:v>
                </c:pt>
                <c:pt idx="55">
                  <c:v>1.2317355394489602</c:v>
                </c:pt>
                <c:pt idx="56">
                  <c:v>1.2986316436679499</c:v>
                </c:pt>
                <c:pt idx="57">
                  <c:v>1.3577785499968598</c:v>
                </c:pt>
                <c:pt idx="58">
                  <c:v>1.4085852820990192</c:v>
                </c:pt>
                <c:pt idx="59">
                  <c:v>1.4505441959017364</c:v>
                </c:pt>
                <c:pt idx="60">
                  <c:v>1.4832360518080669</c:v>
                </c:pt>
                <c:pt idx="61">
                  <c:v>1.5063342036002862</c:v>
                </c:pt>
                <c:pt idx="62">
                  <c:v>1.5196078621809195</c:v>
                </c:pt>
                <c:pt idx="63">
                  <c:v>1.5229244015411179</c:v>
                </c:pt>
                <c:pt idx="64">
                  <c:v>1.516250683915896</c:v>
                </c:pt>
                <c:pt idx="65">
                  <c:v>1.4996533908857277</c:v>
                </c:pt>
                <c:pt idx="66">
                  <c:v>1.4732983571162344</c:v>
                </c:pt>
                <c:pt idx="67">
                  <c:v>1.4374489133930251</c:v>
                </c:pt>
                <c:pt idx="68">
                  <c:v>1.3924632555075318</c:v>
                </c:pt>
                <c:pt idx="69">
                  <c:v>1.3387908652830647</c:v>
                </c:pt>
                <c:pt idx="70">
                  <c:v>1.2769680195010129</c:v>
                </c:pt>
                <c:pt idx="71">
                  <c:v>1.2076124316005155</c:v>
                </c:pt>
                <c:pt idx="72">
                  <c:v>1.1314170796899647</c:v>
                </c:pt>
                <c:pt idx="73">
                  <c:v>1.0491432825388163</c:v>
                </c:pt>
                <c:pt idx="74">
                  <c:v>0.96161309273210249</c:v>
                </c:pt>
                <c:pt idx="75">
                  <c:v>0.86970108299273829</c:v>
                </c:pt>
                <c:pt idx="76">
                  <c:v>0.7743256077399685</c:v>
                </c:pt>
                <c:pt idx="77">
                  <c:v>0.67643962719557826</c:v>
                </c:pt>
                <c:pt idx="78">
                  <c:v>0.57702118572036376</c:v>
                </c:pt>
                <c:pt idx="79">
                  <c:v>0.47706363951817798</c:v>
                </c:pt>
                <c:pt idx="80">
                  <c:v>0.37756573134910132</c:v>
                </c:pt>
                <c:pt idx="81">
                  <c:v>0.27952161142192344</c:v>
                </c:pt>
                <c:pt idx="82">
                  <c:v>0.18391090417387967</c:v>
                </c:pt>
                <c:pt idx="83">
                  <c:v>9.1688920187094514E-2</c:v>
                </c:pt>
                <c:pt idx="84">
                  <c:v>3.7771110410290687E-3</c:v>
                </c:pt>
                <c:pt idx="85">
                  <c:v>7.8946137527109772E-2</c:v>
                </c:pt>
                <c:pt idx="86">
                  <c:v>0.15565428216229948</c:v>
                </c:pt>
                <c:pt idx="87">
                  <c:v>0.22558088043968672</c:v>
                </c:pt>
                <c:pt idx="88">
                  <c:v>0.28802724890394404</c:v>
                </c:pt>
                <c:pt idx="89">
                  <c:v>0.34236944408340164</c:v>
                </c:pt>
                <c:pt idx="90">
                  <c:v>0.38806449672696786</c:v>
                </c:pt>
                <c:pt idx="91">
                  <c:v>0.42465583697340425</c:v>
                </c:pt>
                <c:pt idx="92">
                  <c:v>0.4517778562464575</c:v>
                </c:pt>
                <c:pt idx="93">
                  <c:v>0.4691595602948988</c:v>
                </c:pt>
                <c:pt idx="94">
                  <c:v>0.4766272768775035</c:v>
                </c:pt>
                <c:pt idx="95">
                  <c:v>0.47410639103867724</c:v>
                </c:pt>
                <c:pt idx="96">
                  <c:v>0.46162209063642756</c:v>
                </c:pt>
                <c:pt idx="97">
                  <c:v>0.43929911467361249</c:v>
                </c:pt>
                <c:pt idx="98">
                  <c:v>0.40736050694705783</c:v>
                </c:pt>
                <c:pt idx="99">
                  <c:v>0.36612538746766732</c:v>
                </c:pt>
                <c:pt idx="100">
                  <c:v>0.31600576391876056</c:v>
                </c:pt>
                <c:pt idx="101">
                  <c:v>0.2575024150114934</c:v>
                </c:pt>
                <c:pt idx="102">
                  <c:v>0.19119988686951139</c:v>
                </c:pt>
                <c:pt idx="103">
                  <c:v>0.11776065243730716</c:v>
                </c:pt>
                <c:pt idx="104">
                  <c:v>3.7918492269543913E-2</c:v>
                </c:pt>
                <c:pt idx="105">
                  <c:v>4.7528837161691262E-2</c:v>
                </c:pt>
                <c:pt idx="106">
                  <c:v>0.1377275743858532</c:v>
                </c:pt>
                <c:pt idx="107">
                  <c:v>0.23177648343633661</c:v>
                </c:pt>
                <c:pt idx="108">
                  <c:v>0.32873585870234512</c:v>
                </c:pt>
                <c:pt idx="109">
                  <c:v>0.42763691415672889</c:v>
                </c:pt>
                <c:pt idx="110">
                  <c:v>0.52749146314573025</c:v>
                </c:pt>
                <c:pt idx="111">
                  <c:v>0.62730179202337644</c:v>
                </c:pt>
                <c:pt idx="112">
                  <c:v>0.72607062897643027</c:v>
                </c:pt>
                <c:pt idx="113">
                  <c:v>0.82281110843469374</c:v>
                </c:pt>
                <c:pt idx="114">
                  <c:v>0.91655663150557065</c:v>
                </c:pt>
                <c:pt idx="115">
                  <c:v>1.0063705239106866</c:v>
                </c:pt>
                <c:pt idx="116">
                  <c:v>1.0913553949256558</c:v>
                </c:pt>
                <c:pt idx="117">
                  <c:v>1.1706621038115594</c:v>
                </c:pt>
                <c:pt idx="118">
                  <c:v>1.2434982441485227</c:v>
                </c:pt>
                <c:pt idx="119">
                  <c:v>1.3091360612987253</c:v>
                </c:pt>
                <c:pt idx="120">
                  <c:v>1.3669197238901805</c:v>
                </c:pt>
                <c:pt idx="121">
                  <c:v>1.416271876667013</c:v>
                </c:pt>
                <c:pt idx="122">
                  <c:v>1.4566994092323302</c:v>
                </c:pt>
                <c:pt idx="123">
                  <c:v>1.4877983830443049</c:v>
                </c:pt>
                <c:pt idx="124">
                  <c:v>1.5092580674365614</c:v>
                </c:pt>
                <c:pt idx="125">
                  <c:v>1.5208640443362813</c:v>
                </c:pt>
                <c:pt idx="126">
                  <c:v>1.5225003506587083</c:v>
                </c:pt>
                <c:pt idx="127">
                  <c:v>1.5141506369719595</c:v>
                </c:pt>
                <c:pt idx="128">
                  <c:v>1.495898330855145</c:v>
                </c:pt>
                <c:pt idx="129">
                  <c:v>1.4679258033175731</c:v>
                </c:pt>
                <c:pt idx="130">
                  <c:v>1.4305125466079114</c:v>
                </c:pt>
                <c:pt idx="131">
                  <c:v>1.3840323816200244</c:v>
                </c:pt>
                <c:pt idx="132">
                  <c:v>1.3289497227981713</c:v>
                </c:pt>
                <c:pt idx="133">
                  <c:v>1.2658149378613934</c:v>
                </c:pt>
                <c:pt idx="134">
                  <c:v>1.1952588487111941</c:v>
                </c:pt>
                <c:pt idx="135">
                  <c:v>1.1179864284676202</c:v>
                </c:pt>
                <c:pt idx="136">
                  <c:v>1.034769757610879</c:v>
                </c:pt>
                <c:pt idx="137">
                  <c:v>0.94644030960839698</c:v>
                </c:pt>
                <c:pt idx="138">
                  <c:v>0.85388064310678136</c:v>
                </c:pt>
                <c:pt idx="139">
                  <c:v>0.75801558369755839</c:v>
                </c:pt>
                <c:pt idx="140">
                  <c:v>0.65980298336556953</c:v>
                </c:pt>
                <c:pt idx="141">
                  <c:v>0.56022414994856262</c:v>
                </c:pt>
                <c:pt idx="142">
                  <c:v>0.46027404223365442</c:v>
                </c:pt>
                <c:pt idx="143">
                  <c:v>0.36095132865801932</c:v>
                </c:pt>
                <c:pt idx="144">
                  <c:v>0.26324840894398099</c:v>
                </c:pt>
                <c:pt idx="145">
                  <c:v>0.16814149836903075</c:v>
                </c:pt>
                <c:pt idx="146">
                  <c:v>7.6580873745468681E-2</c:v>
                </c:pt>
                <c:pt idx="147">
                  <c:v>1.0518621431385156E-2</c:v>
                </c:pt>
                <c:pt idx="148">
                  <c:v>9.2286717796988826E-2</c:v>
                </c:pt>
                <c:pt idx="149">
                  <c:v>0.1679064155613964</c:v>
                </c:pt>
                <c:pt idx="150">
                  <c:v>0.23662214770109447</c:v>
                </c:pt>
                <c:pt idx="151">
                  <c:v>0.29774732933494441</c:v>
                </c:pt>
                <c:pt idx="152">
                  <c:v>0.35067121785335942</c:v>
                </c:pt>
                <c:pt idx="153">
                  <c:v>0.39486501525657525</c:v>
                </c:pt>
                <c:pt idx="154">
                  <c:v>0.4298871517294659</c:v>
                </c:pt>
                <c:pt idx="155">
                  <c:v>0.4553876976611736</c:v>
                </c:pt>
                <c:pt idx="156">
                  <c:v>0.47111186002610839</c:v>
                </c:pt>
                <c:pt idx="157">
                  <c:v>0.47690252819163703</c:v>
                </c:pt>
                <c:pt idx="158">
                  <c:v>0.47270184371558976</c:v>
                </c:pt>
                <c:pt idx="159">
                  <c:v>0.45855177844868966</c:v>
                </c:pt>
                <c:pt idx="160">
                  <c:v>0.43459371516569389</c:v>
                </c:pt>
                <c:pt idx="161">
                  <c:v>0.40106703491544338</c:v>
                </c:pt>
                <c:pt idx="162">
                  <c:v>0.35830672520455065</c:v>
                </c:pt>
                <c:pt idx="163">
                  <c:v>0.30674003291296836</c:v>
                </c:pt>
                <c:pt idx="164">
                  <c:v>0.24688219538439182</c:v>
                </c:pt>
                <c:pt idx="165">
                  <c:v>0.17933129234503631</c:v>
                </c:pt>
                <c:pt idx="166">
                  <c:v>0.10476227008871108</c:v>
                </c:pt>
                <c:pt idx="167">
                  <c:v>2.3920197636559837E-2</c:v>
                </c:pt>
                <c:pt idx="168">
                  <c:v>6.2387177746311639E-2</c:v>
                </c:pt>
                <c:pt idx="169">
                  <c:v>0.15329750129450298</c:v>
                </c:pt>
                <c:pt idx="170">
                  <c:v>0.24790242710607829</c:v>
                </c:pt>
                <c:pt idx="171">
                  <c:v>0.34525669403455894</c:v>
                </c:pt>
                <c:pt idx="172">
                  <c:v>0.4443875704258376</c:v>
                </c:pt>
                <c:pt idx="173">
                  <c:v>0.54430457333132365</c:v>
                </c:pt>
                <c:pt idx="174">
                  <c:v>0.64400936508615547</c:v>
                </c:pt>
                <c:pt idx="175">
                  <c:v>0.74250572836914108</c:v>
                </c:pt>
                <c:pt idx="176">
                  <c:v>0.83880952007692566</c:v>
                </c:pt>
                <c:pt idx="177">
                  <c:v>0.93195850455656615</c:v>
                </c:pt>
                <c:pt idx="178">
                  <c:v>1.0210219679461026</c:v>
                </c:pt>
                <c:pt idx="179">
                  <c:v>1.1051100175598134</c:v>
                </c:pt>
                <c:pt idx="180">
                  <c:v>1.1833824734017719</c:v>
                </c:pt>
                <c:pt idx="181">
                  <c:v>1.2550572629666394</c:v>
                </c:pt>
                <c:pt idx="182">
                  <c:v>1.3194182354496191</c:v>
                </c:pt>
                <c:pt idx="183">
                  <c:v>1.37582231728857</c:v>
                </c:pt>
                <c:pt idx="184">
                  <c:v>1.4237059375424679</c:v>
                </c:pt>
                <c:pt idx="185">
                  <c:v>1.4625906589059561</c:v>
                </c:pt>
                <c:pt idx="186">
                  <c:v>1.4920879580967505</c:v>
                </c:pt>
                <c:pt idx="187">
                  <c:v>1.5119031078518479</c:v>
                </c:pt>
                <c:pt idx="188">
                  <c:v>1.5218381217449126</c:v>
                </c:pt>
                <c:pt idx="189">
                  <c:v>1.5217937324012043</c:v>
                </c:pt>
                <c:pt idx="190">
                  <c:v>1.5117703833443716</c:v>
                </c:pt>
                <c:pt idx="191">
                  <c:v>1.4918682245649126</c:v>
                </c:pt>
                <c:pt idx="192">
                  <c:v>1.462286111854572</c:v>
                </c:pt>
                <c:pt idx="193">
                  <c:v>1.4233196199050053</c:v>
                </c:pt>
                <c:pt idx="194">
                  <c:v>1.3753580890231631</c:v>
                </c:pt>
                <c:pt idx="195">
                  <c:v>1.3188807349716423</c:v>
                </c:pt>
                <c:pt idx="196">
                  <c:v>1.2544518608031945</c:v>
                </c:pt>
                <c:pt idx="197">
                  <c:v>1.1827152185311565</c:v>
                </c:pt>
                <c:pt idx="198">
                  <c:v>1.1043875769721296</c:v>
                </c:pt>
                <c:pt idx="199">
                  <c:v>1.0202515600288955</c:v>
                </c:pt>
                <c:pt idx="200">
                  <c:v>0.93114782697108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684-47C5-A647-F9640386C69C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GO$17:$GO$217</c:f>
              <c:numCache>
                <c:formatCode>General</c:formatCode>
                <c:ptCount val="201"/>
                <c:pt idx="0">
                  <c:v>1.6055398697196068</c:v>
                </c:pt>
                <c:pt idx="1">
                  <c:v>1.6005440349976325</c:v>
                </c:pt>
                <c:pt idx="2">
                  <c:v>1.5856064475608482</c:v>
                </c:pt>
                <c:pt idx="3">
                  <c:v>1.5608763588452126</c:v>
                </c:pt>
                <c:pt idx="4">
                  <c:v>1.5266008637224919</c:v>
                </c:pt>
                <c:pt idx="5">
                  <c:v>1.4831224316099796</c:v>
                </c:pt>
                <c:pt idx="6">
                  <c:v>1.430875484629285</c:v>
                </c:pt>
                <c:pt idx="7">
                  <c:v>1.3703820570040952</c:v>
                </c:pt>
                <c:pt idx="8">
                  <c:v>1.3022465790667721</c:v>
                </c:pt>
                <c:pt idx="9">
                  <c:v>1.2271498379902712</c:v>
                </c:pt>
                <c:pt idx="10">
                  <c:v>1.1458421755877466</c:v>
                </c:pt>
                <c:pt idx="11">
                  <c:v>1.0591359911451841</c:v>
                </c:pt>
                <c:pt idx="12">
                  <c:v>0.96789762419628034</c:v>
                </c:pt>
                <c:pt idx="13">
                  <c:v>0.87303869834419401</c:v>
                </c:pt>
                <c:pt idx="14">
                  <c:v>0.77550701261984756</c:v>
                </c:pt>
                <c:pt idx="15">
                  <c:v>0.67627707138730941</c:v>
                </c:pt>
                <c:pt idx="16">
                  <c:v>0.57634034741831763</c:v>
                </c:pt>
                <c:pt idx="17">
                  <c:v>0.47669537542408164</c:v>
                </c:pt>
                <c:pt idx="18">
                  <c:v>0.37833777502651922</c:v>
                </c:pt>
                <c:pt idx="19">
                  <c:v>0.28225030285610275</c:v>
                </c:pt>
                <c:pt idx="20">
                  <c:v>0.18939303317246392</c:v>
                </c:pt>
                <c:pt idx="21">
                  <c:v>0.10069376511974881</c:v>
                </c:pt>
                <c:pt idx="22">
                  <c:v>1.7038752464260454E-2</c:v>
                </c:pt>
                <c:pt idx="23">
                  <c:v>6.0736151560218055E-2</c:v>
                </c:pt>
                <c:pt idx="24">
                  <c:v>0.13185384582163928</c:v>
                </c:pt>
                <c:pt idx="25">
                  <c:v>0.19560374582732754</c:v>
                </c:pt>
                <c:pt idx="26">
                  <c:v>0.25134888364934105</c:v>
                </c:pt>
                <c:pt idx="27">
                  <c:v>0.29853227229745494</c:v>
                </c:pt>
                <c:pt idx="28">
                  <c:v>0.33668247094905179</c:v>
                </c:pt>
                <c:pt idx="29">
                  <c:v>0.36541829542998405</c:v>
                </c:pt>
                <c:pt idx="30">
                  <c:v>0.38445262688083892</c:v>
                </c:pt>
                <c:pt idx="31">
                  <c:v>0.39359528055367277</c:v>
                </c:pt>
                <c:pt idx="32">
                  <c:v>0.39275490607514629</c:v>
                </c:pt>
                <c:pt idx="33">
                  <c:v>0.38193990018925794</c:v>
                </c:pt>
                <c:pt idx="34">
                  <c:v>0.36125832285985382</c:v>
                </c:pt>
                <c:pt idx="35">
                  <c:v>0.33091681757118896</c:v>
                </c:pt>
                <c:pt idx="36">
                  <c:v>0.2912185466145395</c:v>
                </c:pt>
                <c:pt idx="37">
                  <c:v>0.24256016199080044</c:v>
                </c:pt>
                <c:pt idx="38">
                  <c:v>0.18542784219480879</c:v>
                </c:pt>
                <c:pt idx="39">
                  <c:v>0.12039243448053194</c:v>
                </c:pt>
                <c:pt idx="40">
                  <c:v>4.8103751144003892E-2</c:v>
                </c:pt>
                <c:pt idx="41">
                  <c:v>3.0715923186338978E-2</c:v>
                </c:pt>
                <c:pt idx="42">
                  <c:v>0.11527904837890807</c:v>
                </c:pt>
                <c:pt idx="43">
                  <c:v>0.2047406976396321</c:v>
                </c:pt>
                <c:pt idx="44">
                  <c:v>0.29820699974118736</c:v>
                </c:pt>
                <c:pt idx="45">
                  <c:v>0.39474407028882702</c:v>
                </c:pt>
                <c:pt idx="46">
                  <c:v>0.49338734278455187</c:v>
                </c:pt>
                <c:pt idx="47">
                  <c:v>0.59315120625671525</c:v>
                </c:pt>
                <c:pt idx="48">
                  <c:v>0.69303885315905223</c:v>
                </c:pt>
                <c:pt idx="49">
                  <c:v>0.7920522391421807</c:v>
                </c:pt>
                <c:pt idx="50">
                  <c:v>0.88920205518283124</c:v>
                </c:pt>
                <c:pt idx="51">
                  <c:v>0.98351761243258529</c:v>
                </c:pt>
                <c:pt idx="52">
                  <c:v>1.0740565410199814</c:v>
                </c:pt>
                <c:pt idx="53">
                  <c:v>1.1599142058987653</c:v>
                </c:pt>
                <c:pt idx="54">
                  <c:v>1.2402327456622386</c:v>
                </c:pt>
                <c:pt idx="55">
                  <c:v>1.3142096440108642</c:v>
                </c:pt>
                <c:pt idx="56">
                  <c:v>1.3811057482298539</c:v>
                </c:pt>
                <c:pt idx="57">
                  <c:v>1.4402526545587642</c:v>
                </c:pt>
                <c:pt idx="58">
                  <c:v>1.4910593866609236</c:v>
                </c:pt>
                <c:pt idx="59">
                  <c:v>1.5330183004636406</c:v>
                </c:pt>
                <c:pt idx="60">
                  <c:v>1.5657101563699714</c:v>
                </c:pt>
                <c:pt idx="61">
                  <c:v>1.5888083081621902</c:v>
                </c:pt>
                <c:pt idx="62">
                  <c:v>1.6020819667428237</c:v>
                </c:pt>
                <c:pt idx="63">
                  <c:v>1.6053985061030218</c:v>
                </c:pt>
                <c:pt idx="64">
                  <c:v>1.5987247884778002</c:v>
                </c:pt>
                <c:pt idx="65">
                  <c:v>1.5821274954476316</c:v>
                </c:pt>
                <c:pt idx="66">
                  <c:v>1.5557724616781385</c:v>
                </c:pt>
                <c:pt idx="67">
                  <c:v>1.5199230179549295</c:v>
                </c:pt>
                <c:pt idx="68">
                  <c:v>1.4749373600694358</c:v>
                </c:pt>
                <c:pt idx="69">
                  <c:v>1.4212649698449686</c:v>
                </c:pt>
                <c:pt idx="70">
                  <c:v>1.3594421240629173</c:v>
                </c:pt>
                <c:pt idx="71">
                  <c:v>1.2900865361624199</c:v>
                </c:pt>
                <c:pt idx="72">
                  <c:v>1.2138911842518691</c:v>
                </c:pt>
                <c:pt idx="73">
                  <c:v>1.1316173871007202</c:v>
                </c:pt>
                <c:pt idx="74">
                  <c:v>1.0440871972940067</c:v>
                </c:pt>
                <c:pt idx="75">
                  <c:v>0.95217518755464248</c:v>
                </c:pt>
                <c:pt idx="76">
                  <c:v>0.85679971230187268</c:v>
                </c:pt>
                <c:pt idx="77">
                  <c:v>0.75891373175748245</c:v>
                </c:pt>
                <c:pt idx="78">
                  <c:v>0.65949529028226794</c:v>
                </c:pt>
                <c:pt idx="79">
                  <c:v>0.55953774408008217</c:v>
                </c:pt>
                <c:pt idx="80">
                  <c:v>0.4600398359110055</c:v>
                </c:pt>
                <c:pt idx="81">
                  <c:v>0.36199571598382763</c:v>
                </c:pt>
                <c:pt idx="82">
                  <c:v>0.26638500873578386</c:v>
                </c:pt>
                <c:pt idx="83">
                  <c:v>0.1741630247489987</c:v>
                </c:pt>
                <c:pt idx="84">
                  <c:v>8.6251215602933251E-2</c:v>
                </c:pt>
                <c:pt idx="85">
                  <c:v>3.5279670347944103E-3</c:v>
                </c:pt>
                <c:pt idx="86">
                  <c:v>7.3180177600395302E-2</c:v>
                </c:pt>
                <c:pt idx="87">
                  <c:v>0.14310677587778253</c:v>
                </c:pt>
                <c:pt idx="88">
                  <c:v>0.20555314434203986</c:v>
                </c:pt>
                <c:pt idx="89">
                  <c:v>0.25989533952149746</c:v>
                </c:pt>
                <c:pt idx="90">
                  <c:v>0.30559039216506367</c:v>
                </c:pt>
                <c:pt idx="91">
                  <c:v>0.34218173241150007</c:v>
                </c:pt>
                <c:pt idx="92">
                  <c:v>0.36930375168455332</c:v>
                </c:pt>
                <c:pt idx="93">
                  <c:v>0.38668545573299462</c:v>
                </c:pt>
                <c:pt idx="94">
                  <c:v>0.39415317231559932</c:v>
                </c:pt>
                <c:pt idx="95">
                  <c:v>0.39163228647677306</c:v>
                </c:pt>
                <c:pt idx="96">
                  <c:v>0.37914798607452338</c:v>
                </c:pt>
                <c:pt idx="97">
                  <c:v>0.35682501011170831</c:v>
                </c:pt>
                <c:pt idx="98">
                  <c:v>0.32488640238515365</c:v>
                </c:pt>
                <c:pt idx="99">
                  <c:v>0.28365128290576314</c:v>
                </c:pt>
                <c:pt idx="100">
                  <c:v>0.23353165935685638</c:v>
                </c:pt>
                <c:pt idx="101">
                  <c:v>0.17502831044958922</c:v>
                </c:pt>
                <c:pt idx="102">
                  <c:v>0.10872578230760721</c:v>
                </c:pt>
                <c:pt idx="103">
                  <c:v>3.5286547875402974E-2</c:v>
                </c:pt>
                <c:pt idx="104">
                  <c:v>4.4555612292360269E-2</c:v>
                </c:pt>
                <c:pt idx="105">
                  <c:v>0.13000294172359544</c:v>
                </c:pt>
                <c:pt idx="106">
                  <c:v>0.22020167894775738</c:v>
                </c:pt>
                <c:pt idx="107">
                  <c:v>0.31425058799824079</c:v>
                </c:pt>
                <c:pt idx="108">
                  <c:v>0.4112099632642493</c:v>
                </c:pt>
                <c:pt idx="109">
                  <c:v>0.51011101871863307</c:v>
                </c:pt>
                <c:pt idx="110">
                  <c:v>0.60996556770763444</c:v>
                </c:pt>
                <c:pt idx="111">
                  <c:v>0.70977589658528062</c:v>
                </c:pt>
                <c:pt idx="112">
                  <c:v>0.80854473353833445</c:v>
                </c:pt>
                <c:pt idx="113">
                  <c:v>0.90528521299659792</c:v>
                </c:pt>
                <c:pt idx="114">
                  <c:v>0.99903073606747483</c:v>
                </c:pt>
                <c:pt idx="115">
                  <c:v>1.0888446284725908</c:v>
                </c:pt>
                <c:pt idx="116">
                  <c:v>1.1738294994875598</c:v>
                </c:pt>
                <c:pt idx="117">
                  <c:v>1.2531362083734638</c:v>
                </c:pt>
                <c:pt idx="118">
                  <c:v>1.3259723487104269</c:v>
                </c:pt>
                <c:pt idx="119">
                  <c:v>1.3916101658606297</c:v>
                </c:pt>
                <c:pt idx="120">
                  <c:v>1.4493938284520844</c:v>
                </c:pt>
                <c:pt idx="121">
                  <c:v>1.4987459812289172</c:v>
                </c:pt>
                <c:pt idx="122">
                  <c:v>1.5391735137942346</c:v>
                </c:pt>
                <c:pt idx="123">
                  <c:v>1.5702724876062089</c:v>
                </c:pt>
                <c:pt idx="124">
                  <c:v>1.5917321719984656</c:v>
                </c:pt>
                <c:pt idx="125">
                  <c:v>1.6033381488981855</c:v>
                </c:pt>
                <c:pt idx="126">
                  <c:v>1.6049744552206124</c:v>
                </c:pt>
                <c:pt idx="127">
                  <c:v>1.5966247415338639</c:v>
                </c:pt>
                <c:pt idx="128">
                  <c:v>1.578372435417049</c:v>
                </c:pt>
                <c:pt idx="129">
                  <c:v>1.5503999078794772</c:v>
                </c:pt>
                <c:pt idx="130">
                  <c:v>1.5129866511698156</c:v>
                </c:pt>
                <c:pt idx="131">
                  <c:v>1.4665064861819286</c:v>
                </c:pt>
                <c:pt idx="132">
                  <c:v>1.4114238273600752</c:v>
                </c:pt>
                <c:pt idx="133">
                  <c:v>1.3482890424232976</c:v>
                </c:pt>
                <c:pt idx="134">
                  <c:v>1.2777329532730985</c:v>
                </c:pt>
                <c:pt idx="135">
                  <c:v>1.2004605330295246</c:v>
                </c:pt>
                <c:pt idx="136">
                  <c:v>1.1172438621727832</c:v>
                </c:pt>
                <c:pt idx="137">
                  <c:v>1.0289144141703011</c:v>
                </c:pt>
                <c:pt idx="138">
                  <c:v>0.93635474766868554</c:v>
                </c:pt>
                <c:pt idx="139">
                  <c:v>0.84048968825946258</c:v>
                </c:pt>
                <c:pt idx="140">
                  <c:v>0.74227708792747371</c:v>
                </c:pt>
                <c:pt idx="141">
                  <c:v>0.6426982545104668</c:v>
                </c:pt>
                <c:pt idx="142">
                  <c:v>0.54274814679555861</c:v>
                </c:pt>
                <c:pt idx="143">
                  <c:v>0.4434254332199235</c:v>
                </c:pt>
                <c:pt idx="144">
                  <c:v>0.34572251350588518</c:v>
                </c:pt>
                <c:pt idx="145">
                  <c:v>0.25061560293093493</c:v>
                </c:pt>
                <c:pt idx="146">
                  <c:v>0.15905497830737286</c:v>
                </c:pt>
                <c:pt idx="147">
                  <c:v>7.1955483130519027E-2</c:v>
                </c:pt>
                <c:pt idx="148">
                  <c:v>9.812613235084644E-3</c:v>
                </c:pt>
                <c:pt idx="149">
                  <c:v>8.5432310999492223E-2</c:v>
                </c:pt>
                <c:pt idx="150">
                  <c:v>0.15414804313919028</c:v>
                </c:pt>
                <c:pt idx="151">
                  <c:v>0.21527322477304023</c:v>
                </c:pt>
                <c:pt idx="152">
                  <c:v>0.26819711329145524</c:v>
                </c:pt>
                <c:pt idx="153">
                  <c:v>0.31239091069467106</c:v>
                </c:pt>
                <c:pt idx="154">
                  <c:v>0.34741304716756172</c:v>
                </c:pt>
                <c:pt idx="155">
                  <c:v>0.37291359309926941</c:v>
                </c:pt>
                <c:pt idx="156">
                  <c:v>0.3886377554642042</c:v>
                </c:pt>
                <c:pt idx="157">
                  <c:v>0.39442842362973285</c:v>
                </c:pt>
                <c:pt idx="158">
                  <c:v>0.39022773915368558</c:v>
                </c:pt>
                <c:pt idx="159">
                  <c:v>0.37607767388678548</c:v>
                </c:pt>
                <c:pt idx="160">
                  <c:v>0.35211961060378971</c:v>
                </c:pt>
                <c:pt idx="161">
                  <c:v>0.31859293035353919</c:v>
                </c:pt>
                <c:pt idx="162">
                  <c:v>0.27583262064264646</c:v>
                </c:pt>
                <c:pt idx="163">
                  <c:v>0.22426592835106418</c:v>
                </c:pt>
                <c:pt idx="164">
                  <c:v>0.16440809082248764</c:v>
                </c:pt>
                <c:pt idx="165">
                  <c:v>9.6857187783132126E-2</c:v>
                </c:pt>
                <c:pt idx="166">
                  <c:v>2.2288165526806902E-2</c:v>
                </c:pt>
                <c:pt idx="167">
                  <c:v>5.8553906925344346E-2</c:v>
                </c:pt>
                <c:pt idx="168">
                  <c:v>0.14486128230821582</c:v>
                </c:pt>
                <c:pt idx="169">
                  <c:v>0.23577160585640716</c:v>
                </c:pt>
                <c:pt idx="170">
                  <c:v>0.33037653166798248</c:v>
                </c:pt>
                <c:pt idx="171">
                  <c:v>0.42773079859646312</c:v>
                </c:pt>
                <c:pt idx="172">
                  <c:v>0.52686167498774172</c:v>
                </c:pt>
                <c:pt idx="173">
                  <c:v>0.62677867789322783</c:v>
                </c:pt>
                <c:pt idx="174">
                  <c:v>0.72648346964805965</c:v>
                </c:pt>
                <c:pt idx="175">
                  <c:v>0.82497983293104526</c:v>
                </c:pt>
                <c:pt idx="176">
                  <c:v>0.92128362463882985</c:v>
                </c:pt>
                <c:pt idx="177">
                  <c:v>1.0144326091184703</c:v>
                </c:pt>
                <c:pt idx="178">
                  <c:v>1.1034960725080067</c:v>
                </c:pt>
                <c:pt idx="179">
                  <c:v>1.1875841221217176</c:v>
                </c:pt>
                <c:pt idx="180">
                  <c:v>1.2658565779636763</c:v>
                </c:pt>
                <c:pt idx="181">
                  <c:v>1.3375313675285438</c:v>
                </c:pt>
                <c:pt idx="182">
                  <c:v>1.4018923400115235</c:v>
                </c:pt>
                <c:pt idx="183">
                  <c:v>1.4582964218504744</c:v>
                </c:pt>
                <c:pt idx="184">
                  <c:v>1.5061800421043721</c:v>
                </c:pt>
                <c:pt idx="185">
                  <c:v>1.5450647634678603</c:v>
                </c:pt>
                <c:pt idx="186">
                  <c:v>1.5745620626586549</c:v>
                </c:pt>
                <c:pt idx="187">
                  <c:v>1.5943772124137521</c:v>
                </c:pt>
                <c:pt idx="188">
                  <c:v>1.6043122263068168</c:v>
                </c:pt>
                <c:pt idx="189">
                  <c:v>1.6042678369631083</c:v>
                </c:pt>
                <c:pt idx="190">
                  <c:v>1.594244487906276</c:v>
                </c:pt>
                <c:pt idx="191">
                  <c:v>1.5743423291268168</c:v>
                </c:pt>
                <c:pt idx="192">
                  <c:v>1.5447602164164764</c:v>
                </c:pt>
                <c:pt idx="193">
                  <c:v>1.5057937244669097</c:v>
                </c:pt>
                <c:pt idx="194">
                  <c:v>1.4578321935850673</c:v>
                </c:pt>
                <c:pt idx="195">
                  <c:v>1.4013548395335464</c:v>
                </c:pt>
                <c:pt idx="196">
                  <c:v>1.3369259653650984</c:v>
                </c:pt>
                <c:pt idx="197">
                  <c:v>1.2651893230930606</c:v>
                </c:pt>
                <c:pt idx="198">
                  <c:v>1.1868616815340336</c:v>
                </c:pt>
                <c:pt idx="199">
                  <c:v>1.1027256645907997</c:v>
                </c:pt>
                <c:pt idx="200">
                  <c:v>1.013621931532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684-47C5-A647-F9640386C69C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GP$17:$GP$217</c:f>
              <c:numCache>
                <c:formatCode>General</c:formatCode>
                <c:ptCount val="201"/>
                <c:pt idx="0">
                  <c:v>1.6819636200681407</c:v>
                </c:pt>
                <c:pt idx="1">
                  <c:v>1.6769677853461666</c:v>
                </c:pt>
                <c:pt idx="2">
                  <c:v>1.6620301979093823</c:v>
                </c:pt>
                <c:pt idx="3">
                  <c:v>1.6373001091937467</c:v>
                </c:pt>
                <c:pt idx="4">
                  <c:v>1.6030246140710258</c:v>
                </c:pt>
                <c:pt idx="5">
                  <c:v>1.5595461819585135</c:v>
                </c:pt>
                <c:pt idx="6">
                  <c:v>1.5072992349778191</c:v>
                </c:pt>
                <c:pt idx="7">
                  <c:v>1.4468058073526291</c:v>
                </c:pt>
                <c:pt idx="8">
                  <c:v>1.3786703294153062</c:v>
                </c:pt>
                <c:pt idx="9">
                  <c:v>1.3035735883388053</c:v>
                </c:pt>
                <c:pt idx="10">
                  <c:v>1.2222659259362805</c:v>
                </c:pt>
                <c:pt idx="11">
                  <c:v>1.1355597414937182</c:v>
                </c:pt>
                <c:pt idx="12">
                  <c:v>1.0443213745448143</c:v>
                </c:pt>
                <c:pt idx="13">
                  <c:v>0.94946244869272811</c:v>
                </c:pt>
                <c:pt idx="14">
                  <c:v>0.85193076296838155</c:v>
                </c:pt>
                <c:pt idx="15">
                  <c:v>0.75270082173584341</c:v>
                </c:pt>
                <c:pt idx="16">
                  <c:v>0.65276409776685163</c:v>
                </c:pt>
                <c:pt idx="17">
                  <c:v>0.55311912577261557</c:v>
                </c:pt>
                <c:pt idx="18">
                  <c:v>0.45476152537505321</c:v>
                </c:pt>
                <c:pt idx="19">
                  <c:v>0.35867405320463674</c:v>
                </c:pt>
                <c:pt idx="20">
                  <c:v>0.26581678352099791</c:v>
                </c:pt>
                <c:pt idx="21">
                  <c:v>0.1771175154682828</c:v>
                </c:pt>
                <c:pt idx="22">
                  <c:v>9.3462502812794446E-2</c:v>
                </c:pt>
                <c:pt idx="23">
                  <c:v>1.5687598788315937E-2</c:v>
                </c:pt>
                <c:pt idx="24">
                  <c:v>5.543009547310529E-2</c:v>
                </c:pt>
                <c:pt idx="25">
                  <c:v>0.11917999547879354</c:v>
                </c:pt>
                <c:pt idx="26">
                  <c:v>0.17492513330080706</c:v>
                </c:pt>
                <c:pt idx="27">
                  <c:v>0.22210852194892095</c:v>
                </c:pt>
                <c:pt idx="28">
                  <c:v>0.2602587206005178</c:v>
                </c:pt>
                <c:pt idx="29">
                  <c:v>0.28899454508145006</c:v>
                </c:pt>
                <c:pt idx="30">
                  <c:v>0.30802887653230493</c:v>
                </c:pt>
                <c:pt idx="31">
                  <c:v>0.31717153020513877</c:v>
                </c:pt>
                <c:pt idx="32">
                  <c:v>0.3163311557266123</c:v>
                </c:pt>
                <c:pt idx="33">
                  <c:v>0.30551614984072395</c:v>
                </c:pt>
                <c:pt idx="34">
                  <c:v>0.28483457251131983</c:v>
                </c:pt>
                <c:pt idx="35">
                  <c:v>0.25449306722265497</c:v>
                </c:pt>
                <c:pt idx="36">
                  <c:v>0.21479479626600551</c:v>
                </c:pt>
                <c:pt idx="37">
                  <c:v>0.16613641164226645</c:v>
                </c:pt>
                <c:pt idx="38">
                  <c:v>0.1090040918462748</c:v>
                </c:pt>
                <c:pt idx="39">
                  <c:v>4.3968684131997948E-2</c:v>
                </c:pt>
                <c:pt idx="40">
                  <c:v>2.83199992045301E-2</c:v>
                </c:pt>
                <c:pt idx="41">
                  <c:v>0.10713967353487297</c:v>
                </c:pt>
                <c:pt idx="42">
                  <c:v>0.19170279872744206</c:v>
                </c:pt>
                <c:pt idx="43">
                  <c:v>0.28116444798816609</c:v>
                </c:pt>
                <c:pt idx="44">
                  <c:v>0.37463075008972135</c:v>
                </c:pt>
                <c:pt idx="45">
                  <c:v>0.47116782063736101</c:v>
                </c:pt>
                <c:pt idx="46">
                  <c:v>0.56981109313308587</c:v>
                </c:pt>
                <c:pt idx="47">
                  <c:v>0.66957495660524924</c:v>
                </c:pt>
                <c:pt idx="48">
                  <c:v>0.76946260350758622</c:v>
                </c:pt>
                <c:pt idx="49">
                  <c:v>0.86847598949071469</c:v>
                </c:pt>
                <c:pt idx="50">
                  <c:v>0.96562580553136534</c:v>
                </c:pt>
                <c:pt idx="51">
                  <c:v>1.0599413627811192</c:v>
                </c:pt>
                <c:pt idx="52">
                  <c:v>1.1504802913685155</c:v>
                </c:pt>
                <c:pt idx="53">
                  <c:v>1.2363379562472994</c:v>
                </c:pt>
                <c:pt idx="54">
                  <c:v>1.3166564960107725</c:v>
                </c:pt>
                <c:pt idx="55">
                  <c:v>1.3906333943593983</c:v>
                </c:pt>
                <c:pt idx="56">
                  <c:v>1.457529498578388</c:v>
                </c:pt>
                <c:pt idx="57">
                  <c:v>1.516676404907298</c:v>
                </c:pt>
                <c:pt idx="58">
                  <c:v>1.5674831370094575</c:v>
                </c:pt>
                <c:pt idx="59">
                  <c:v>1.6094420508121745</c:v>
                </c:pt>
                <c:pt idx="60">
                  <c:v>1.6421339067185052</c:v>
                </c:pt>
                <c:pt idx="61">
                  <c:v>1.6652320585107243</c:v>
                </c:pt>
                <c:pt idx="62">
                  <c:v>1.6785057170913578</c:v>
                </c:pt>
                <c:pt idx="63">
                  <c:v>1.6818222564515559</c:v>
                </c:pt>
                <c:pt idx="64">
                  <c:v>1.6751485388263343</c:v>
                </c:pt>
                <c:pt idx="65">
                  <c:v>1.6585512457961658</c:v>
                </c:pt>
                <c:pt idx="66">
                  <c:v>1.6321962120266726</c:v>
                </c:pt>
                <c:pt idx="67">
                  <c:v>1.5963467683034633</c:v>
                </c:pt>
                <c:pt idx="68">
                  <c:v>1.5513611104179699</c:v>
                </c:pt>
                <c:pt idx="69">
                  <c:v>1.4976887201935027</c:v>
                </c:pt>
                <c:pt idx="70">
                  <c:v>1.4358658744114512</c:v>
                </c:pt>
                <c:pt idx="71">
                  <c:v>1.3665102865109537</c:v>
                </c:pt>
                <c:pt idx="72">
                  <c:v>1.290314934600403</c:v>
                </c:pt>
                <c:pt idx="73">
                  <c:v>1.2080411374492543</c:v>
                </c:pt>
                <c:pt idx="74">
                  <c:v>1.1205109476425406</c:v>
                </c:pt>
                <c:pt idx="75">
                  <c:v>1.0285989379031766</c:v>
                </c:pt>
                <c:pt idx="76">
                  <c:v>0.93322346265040679</c:v>
                </c:pt>
                <c:pt idx="77">
                  <c:v>0.83533748210601644</c:v>
                </c:pt>
                <c:pt idx="78">
                  <c:v>0.73591904063080205</c:v>
                </c:pt>
                <c:pt idx="79">
                  <c:v>0.63596149442861616</c:v>
                </c:pt>
                <c:pt idx="80">
                  <c:v>0.53646358625953949</c:v>
                </c:pt>
                <c:pt idx="81">
                  <c:v>0.43841946633236162</c:v>
                </c:pt>
                <c:pt idx="82">
                  <c:v>0.34280875908431785</c:v>
                </c:pt>
                <c:pt idx="83">
                  <c:v>0.25058677509753269</c:v>
                </c:pt>
                <c:pt idx="84">
                  <c:v>0.16267496595146724</c:v>
                </c:pt>
                <c:pt idx="85">
                  <c:v>7.9951717383328402E-2</c:v>
                </c:pt>
                <c:pt idx="86">
                  <c:v>3.24357274813869E-3</c:v>
                </c:pt>
                <c:pt idx="87">
                  <c:v>6.6683025529248541E-2</c:v>
                </c:pt>
                <c:pt idx="88">
                  <c:v>0.12912939399350587</c:v>
                </c:pt>
                <c:pt idx="89">
                  <c:v>0.18347158917296347</c:v>
                </c:pt>
                <c:pt idx="90">
                  <c:v>0.22916664181652968</c:v>
                </c:pt>
                <c:pt idx="91">
                  <c:v>0.26575798206296608</c:v>
                </c:pt>
                <c:pt idx="92">
                  <c:v>0.29288000133601932</c:v>
                </c:pt>
                <c:pt idx="93">
                  <c:v>0.31026170538446063</c:v>
                </c:pt>
                <c:pt idx="94">
                  <c:v>0.31772942196706533</c:v>
                </c:pt>
                <c:pt idx="95">
                  <c:v>0.31520853612823907</c:v>
                </c:pt>
                <c:pt idx="96">
                  <c:v>0.30272423572598939</c:v>
                </c:pt>
                <c:pt idx="97">
                  <c:v>0.28040125976317432</c:v>
                </c:pt>
                <c:pt idx="98">
                  <c:v>0.24846265203661966</c:v>
                </c:pt>
                <c:pt idx="99">
                  <c:v>0.20722753255722914</c:v>
                </c:pt>
                <c:pt idx="100">
                  <c:v>0.15710790900832239</c:v>
                </c:pt>
                <c:pt idx="101">
                  <c:v>9.8604560101055228E-2</c:v>
                </c:pt>
                <c:pt idx="102">
                  <c:v>3.2302031959073219E-2</c:v>
                </c:pt>
                <c:pt idx="103">
                  <c:v>4.1137202473131018E-2</c:v>
                </c:pt>
                <c:pt idx="104">
                  <c:v>0.12097936264089426</c:v>
                </c:pt>
                <c:pt idx="105">
                  <c:v>0.20642669207212944</c:v>
                </c:pt>
                <c:pt idx="106">
                  <c:v>0.29662542929629138</c:v>
                </c:pt>
                <c:pt idx="107">
                  <c:v>0.39067433834677479</c:v>
                </c:pt>
                <c:pt idx="108">
                  <c:v>0.48763371361278329</c:v>
                </c:pt>
                <c:pt idx="109">
                  <c:v>0.58653476906716706</c:v>
                </c:pt>
                <c:pt idx="110">
                  <c:v>0.68638931805616843</c:v>
                </c:pt>
                <c:pt idx="111">
                  <c:v>0.78619964693381461</c:v>
                </c:pt>
                <c:pt idx="112">
                  <c:v>0.88496848388686855</c:v>
                </c:pt>
                <c:pt idx="113">
                  <c:v>0.98170896334513191</c:v>
                </c:pt>
                <c:pt idx="114">
                  <c:v>1.0754544864160087</c:v>
                </c:pt>
                <c:pt idx="115">
                  <c:v>1.1652683788211249</c:v>
                </c:pt>
                <c:pt idx="116">
                  <c:v>1.2502532498360939</c:v>
                </c:pt>
                <c:pt idx="117">
                  <c:v>1.3295599587219977</c:v>
                </c:pt>
                <c:pt idx="118">
                  <c:v>1.402396099058961</c:v>
                </c:pt>
                <c:pt idx="119">
                  <c:v>1.4680339162091636</c:v>
                </c:pt>
                <c:pt idx="120">
                  <c:v>1.5258175788006185</c:v>
                </c:pt>
                <c:pt idx="121">
                  <c:v>1.5751697315774513</c:v>
                </c:pt>
                <c:pt idx="122">
                  <c:v>1.6155972641427685</c:v>
                </c:pt>
                <c:pt idx="123">
                  <c:v>1.646696237954743</c:v>
                </c:pt>
                <c:pt idx="124">
                  <c:v>1.6681559223469997</c:v>
                </c:pt>
                <c:pt idx="125">
                  <c:v>1.6797618992467194</c:v>
                </c:pt>
                <c:pt idx="126">
                  <c:v>1.6813982055691463</c:v>
                </c:pt>
                <c:pt idx="127">
                  <c:v>1.6730484918823978</c:v>
                </c:pt>
                <c:pt idx="128">
                  <c:v>1.6547961857655831</c:v>
                </c:pt>
                <c:pt idx="129">
                  <c:v>1.6268236582280111</c:v>
                </c:pt>
                <c:pt idx="130">
                  <c:v>1.5894104015183497</c:v>
                </c:pt>
                <c:pt idx="131">
                  <c:v>1.5429302365304625</c:v>
                </c:pt>
                <c:pt idx="132">
                  <c:v>1.4878475777086093</c:v>
                </c:pt>
                <c:pt idx="133">
                  <c:v>1.4247127927718317</c:v>
                </c:pt>
                <c:pt idx="134">
                  <c:v>1.3541567036216324</c:v>
                </c:pt>
                <c:pt idx="135">
                  <c:v>1.2768842833780585</c:v>
                </c:pt>
                <c:pt idx="136">
                  <c:v>1.1936676125213173</c:v>
                </c:pt>
                <c:pt idx="137">
                  <c:v>1.1053381645188352</c:v>
                </c:pt>
                <c:pt idx="138">
                  <c:v>1.0127784980172194</c:v>
                </c:pt>
                <c:pt idx="139">
                  <c:v>0.91691343860799657</c:v>
                </c:pt>
                <c:pt idx="140">
                  <c:v>0.8187008382760077</c:v>
                </c:pt>
                <c:pt idx="141">
                  <c:v>0.7191220048590008</c:v>
                </c:pt>
                <c:pt idx="142">
                  <c:v>0.6191718971440926</c:v>
                </c:pt>
                <c:pt idx="143">
                  <c:v>0.51984918356845755</c:v>
                </c:pt>
                <c:pt idx="144">
                  <c:v>0.42214626385441917</c:v>
                </c:pt>
                <c:pt idx="145">
                  <c:v>0.32703935327946893</c:v>
                </c:pt>
                <c:pt idx="146">
                  <c:v>0.23547872865590685</c:v>
                </c:pt>
                <c:pt idx="147">
                  <c:v>0.14837923347905302</c:v>
                </c:pt>
                <c:pt idx="148">
                  <c:v>6.6611137113449348E-2</c:v>
                </c:pt>
                <c:pt idx="149">
                  <c:v>9.0085606509582306E-3</c:v>
                </c:pt>
                <c:pt idx="150">
                  <c:v>7.7724292790656291E-2</c:v>
                </c:pt>
                <c:pt idx="151">
                  <c:v>0.13884947442450624</c:v>
                </c:pt>
                <c:pt idx="152">
                  <c:v>0.19177336294292124</c:v>
                </c:pt>
                <c:pt idx="153">
                  <c:v>0.23596716034613707</c:v>
                </c:pt>
                <c:pt idx="154">
                  <c:v>0.27098929681902773</c:v>
                </c:pt>
                <c:pt idx="155">
                  <c:v>0.29648984275073542</c:v>
                </c:pt>
                <c:pt idx="156">
                  <c:v>0.31221400511567021</c:v>
                </c:pt>
                <c:pt idx="157">
                  <c:v>0.31800467328119886</c:v>
                </c:pt>
                <c:pt idx="158">
                  <c:v>0.31380398880515159</c:v>
                </c:pt>
                <c:pt idx="159">
                  <c:v>0.29965392353825149</c:v>
                </c:pt>
                <c:pt idx="160">
                  <c:v>0.27569586025525572</c:v>
                </c:pt>
                <c:pt idx="161">
                  <c:v>0.2421691800050052</c:v>
                </c:pt>
                <c:pt idx="162">
                  <c:v>0.19940887029411247</c:v>
                </c:pt>
                <c:pt idx="163">
                  <c:v>0.14784217800253019</c:v>
                </c:pt>
                <c:pt idx="164">
                  <c:v>8.7984340473953648E-2</c:v>
                </c:pt>
                <c:pt idx="165">
                  <c:v>2.0433437434598134E-2</c:v>
                </c:pt>
                <c:pt idx="166">
                  <c:v>5.413558482172709E-2</c:v>
                </c:pt>
                <c:pt idx="167">
                  <c:v>0.13497765727387834</c:v>
                </c:pt>
                <c:pt idx="168">
                  <c:v>0.22128503265674981</c:v>
                </c:pt>
                <c:pt idx="169">
                  <c:v>0.31219535620494115</c:v>
                </c:pt>
                <c:pt idx="170">
                  <c:v>0.40680028201651647</c:v>
                </c:pt>
                <c:pt idx="171">
                  <c:v>0.50415454894499712</c:v>
                </c:pt>
                <c:pt idx="172">
                  <c:v>0.60328542533627583</c:v>
                </c:pt>
                <c:pt idx="173">
                  <c:v>0.70320242824176182</c:v>
                </c:pt>
                <c:pt idx="174">
                  <c:v>0.80290721999659365</c:v>
                </c:pt>
                <c:pt idx="175">
                  <c:v>0.90140358327957926</c:v>
                </c:pt>
                <c:pt idx="176">
                  <c:v>0.99770737498736373</c:v>
                </c:pt>
                <c:pt idx="177">
                  <c:v>1.0908563594670042</c:v>
                </c:pt>
                <c:pt idx="178">
                  <c:v>1.1799198228565406</c:v>
                </c:pt>
                <c:pt idx="179">
                  <c:v>1.2640078724702515</c:v>
                </c:pt>
                <c:pt idx="180">
                  <c:v>1.3422803283122102</c:v>
                </c:pt>
                <c:pt idx="181">
                  <c:v>1.4139551178770777</c:v>
                </c:pt>
                <c:pt idx="182">
                  <c:v>1.4783160903600574</c:v>
                </c:pt>
                <c:pt idx="183">
                  <c:v>1.5347201721990082</c:v>
                </c:pt>
                <c:pt idx="184">
                  <c:v>1.5826037924529062</c:v>
                </c:pt>
                <c:pt idx="185">
                  <c:v>1.6214885138163941</c:v>
                </c:pt>
                <c:pt idx="186">
                  <c:v>1.6509858130071888</c:v>
                </c:pt>
                <c:pt idx="187">
                  <c:v>1.6708009627622862</c:v>
                </c:pt>
                <c:pt idx="188">
                  <c:v>1.6807359766553507</c:v>
                </c:pt>
                <c:pt idx="189">
                  <c:v>1.6806915873116424</c:v>
                </c:pt>
                <c:pt idx="190">
                  <c:v>1.6706682382548099</c:v>
                </c:pt>
                <c:pt idx="191">
                  <c:v>1.6507660794753507</c:v>
                </c:pt>
                <c:pt idx="192">
                  <c:v>1.6211839667650103</c:v>
                </c:pt>
                <c:pt idx="193">
                  <c:v>1.5822174748154436</c:v>
                </c:pt>
                <c:pt idx="194">
                  <c:v>1.5342559439336014</c:v>
                </c:pt>
                <c:pt idx="195">
                  <c:v>1.4777785898820803</c:v>
                </c:pt>
                <c:pt idx="196">
                  <c:v>1.4133497157136325</c:v>
                </c:pt>
                <c:pt idx="197">
                  <c:v>1.3416130734415948</c:v>
                </c:pt>
                <c:pt idx="198">
                  <c:v>1.2632854318825677</c:v>
                </c:pt>
                <c:pt idx="199">
                  <c:v>1.1791494149393338</c:v>
                </c:pt>
                <c:pt idx="200">
                  <c:v>1.0900456818815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684-47C5-A647-F9640386C69C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GQ$17:$GQ$217</c:f>
              <c:numCache>
                <c:formatCode>General</c:formatCode>
                <c:ptCount val="201"/>
                <c:pt idx="0">
                  <c:v>1.7515734153521554</c:v>
                </c:pt>
                <c:pt idx="1">
                  <c:v>1.7465775806301811</c:v>
                </c:pt>
                <c:pt idx="2">
                  <c:v>1.731639993193397</c:v>
                </c:pt>
                <c:pt idx="3">
                  <c:v>1.7069099044777614</c:v>
                </c:pt>
                <c:pt idx="4">
                  <c:v>1.6726344093550405</c:v>
                </c:pt>
                <c:pt idx="5">
                  <c:v>1.6291559772425281</c:v>
                </c:pt>
                <c:pt idx="6">
                  <c:v>1.5769090302618336</c:v>
                </c:pt>
                <c:pt idx="7">
                  <c:v>1.516415602636644</c:v>
                </c:pt>
                <c:pt idx="8">
                  <c:v>1.4482801246993209</c:v>
                </c:pt>
                <c:pt idx="9">
                  <c:v>1.3731833836228198</c:v>
                </c:pt>
                <c:pt idx="10">
                  <c:v>1.2918757212202951</c:v>
                </c:pt>
                <c:pt idx="11">
                  <c:v>1.2051695367777329</c:v>
                </c:pt>
                <c:pt idx="12">
                  <c:v>1.113931169828829</c:v>
                </c:pt>
                <c:pt idx="13">
                  <c:v>1.0190722439767428</c:v>
                </c:pt>
                <c:pt idx="14">
                  <c:v>0.92154055825239622</c:v>
                </c:pt>
                <c:pt idx="15">
                  <c:v>0.82231061701985808</c:v>
                </c:pt>
                <c:pt idx="16">
                  <c:v>0.7223738930508663</c:v>
                </c:pt>
                <c:pt idx="17">
                  <c:v>0.62272892105663025</c:v>
                </c:pt>
                <c:pt idx="18">
                  <c:v>0.52437132065906789</c:v>
                </c:pt>
                <c:pt idx="19">
                  <c:v>0.42828384848865142</c:v>
                </c:pt>
                <c:pt idx="20">
                  <c:v>0.33542657880501259</c:v>
                </c:pt>
                <c:pt idx="21">
                  <c:v>0.24672731075229748</c:v>
                </c:pt>
                <c:pt idx="22">
                  <c:v>0.16307229809680912</c:v>
                </c:pt>
                <c:pt idx="23">
                  <c:v>8.5297394072330612E-2</c:v>
                </c:pt>
                <c:pt idx="24">
                  <c:v>1.4179699810909385E-2</c:v>
                </c:pt>
                <c:pt idx="25">
                  <c:v>4.9570200194778868E-2</c:v>
                </c:pt>
                <c:pt idx="26">
                  <c:v>0.10531533801679238</c:v>
                </c:pt>
                <c:pt idx="27">
                  <c:v>0.15249872666490627</c:v>
                </c:pt>
                <c:pt idx="28">
                  <c:v>0.19064892531650313</c:v>
                </c:pt>
                <c:pt idx="29">
                  <c:v>0.21938474979743539</c:v>
                </c:pt>
                <c:pt idx="30">
                  <c:v>0.23841908124829025</c:v>
                </c:pt>
                <c:pt idx="31">
                  <c:v>0.2475617349211241</c:v>
                </c:pt>
                <c:pt idx="32">
                  <c:v>0.24672136044259763</c:v>
                </c:pt>
                <c:pt idx="33">
                  <c:v>0.23590635455670927</c:v>
                </c:pt>
                <c:pt idx="34">
                  <c:v>0.21522477722730515</c:v>
                </c:pt>
                <c:pt idx="35">
                  <c:v>0.18488327193864029</c:v>
                </c:pt>
                <c:pt idx="36">
                  <c:v>0.14518500098199083</c:v>
                </c:pt>
                <c:pt idx="37">
                  <c:v>9.6526616358251771E-2</c:v>
                </c:pt>
                <c:pt idx="38">
                  <c:v>3.9394296562260123E-2</c:v>
                </c:pt>
                <c:pt idx="39">
                  <c:v>2.5641111152016727E-2</c:v>
                </c:pt>
                <c:pt idx="40">
                  <c:v>9.7929794488544775E-2</c:v>
                </c:pt>
                <c:pt idx="41">
                  <c:v>0.17674946881888765</c:v>
                </c:pt>
                <c:pt idx="42">
                  <c:v>0.26131259401145673</c:v>
                </c:pt>
                <c:pt idx="43">
                  <c:v>0.35077424327218076</c:v>
                </c:pt>
                <c:pt idx="44">
                  <c:v>0.44424054537373603</c:v>
                </c:pt>
                <c:pt idx="45">
                  <c:v>0.54077761592137574</c:v>
                </c:pt>
                <c:pt idx="46">
                  <c:v>0.63942088841710054</c:v>
                </c:pt>
                <c:pt idx="47">
                  <c:v>0.73918475188926391</c:v>
                </c:pt>
                <c:pt idx="48">
                  <c:v>0.83907239879160089</c:v>
                </c:pt>
                <c:pt idx="49">
                  <c:v>0.93808578477472937</c:v>
                </c:pt>
                <c:pt idx="50">
                  <c:v>1.03523560081538</c:v>
                </c:pt>
                <c:pt idx="51">
                  <c:v>1.1295511580651341</c:v>
                </c:pt>
                <c:pt idx="52">
                  <c:v>1.2200900866525302</c:v>
                </c:pt>
                <c:pt idx="53">
                  <c:v>1.3059477515313138</c:v>
                </c:pt>
                <c:pt idx="54">
                  <c:v>1.3862662912947874</c:v>
                </c:pt>
                <c:pt idx="55">
                  <c:v>1.4602431896434129</c:v>
                </c:pt>
                <c:pt idx="56">
                  <c:v>1.5271392938624027</c:v>
                </c:pt>
                <c:pt idx="57">
                  <c:v>1.5862862001913127</c:v>
                </c:pt>
                <c:pt idx="58">
                  <c:v>1.6370929322934722</c:v>
                </c:pt>
                <c:pt idx="59">
                  <c:v>1.6790518460961894</c:v>
                </c:pt>
                <c:pt idx="60">
                  <c:v>1.7117437020025199</c:v>
                </c:pt>
                <c:pt idx="61">
                  <c:v>1.734841853794739</c:v>
                </c:pt>
                <c:pt idx="62">
                  <c:v>1.7481155123753722</c:v>
                </c:pt>
                <c:pt idx="63">
                  <c:v>1.7514320517355706</c:v>
                </c:pt>
                <c:pt idx="64">
                  <c:v>1.7447583341103488</c:v>
                </c:pt>
                <c:pt idx="65">
                  <c:v>1.7281610410801804</c:v>
                </c:pt>
                <c:pt idx="66">
                  <c:v>1.7018060073106871</c:v>
                </c:pt>
                <c:pt idx="67">
                  <c:v>1.665956563587478</c:v>
                </c:pt>
                <c:pt idx="68">
                  <c:v>1.6209709057019845</c:v>
                </c:pt>
                <c:pt idx="69">
                  <c:v>1.5672985154775174</c:v>
                </c:pt>
                <c:pt idx="70">
                  <c:v>1.5054756696954659</c:v>
                </c:pt>
                <c:pt idx="71">
                  <c:v>1.4361200817949684</c:v>
                </c:pt>
                <c:pt idx="72">
                  <c:v>1.3599247298844177</c:v>
                </c:pt>
                <c:pt idx="73">
                  <c:v>1.277650932733269</c:v>
                </c:pt>
                <c:pt idx="74">
                  <c:v>1.1901207429265552</c:v>
                </c:pt>
                <c:pt idx="75">
                  <c:v>1.0982087331871913</c:v>
                </c:pt>
                <c:pt idx="76">
                  <c:v>1.0028332579344215</c:v>
                </c:pt>
                <c:pt idx="77">
                  <c:v>0.90494727739003111</c:v>
                </c:pt>
                <c:pt idx="78">
                  <c:v>0.80552883591481672</c:v>
                </c:pt>
                <c:pt idx="79">
                  <c:v>0.70557128971263083</c:v>
                </c:pt>
                <c:pt idx="80">
                  <c:v>0.60607338154355417</c:v>
                </c:pt>
                <c:pt idx="81">
                  <c:v>0.50802926161637629</c:v>
                </c:pt>
                <c:pt idx="82">
                  <c:v>0.41241855436833252</c:v>
                </c:pt>
                <c:pt idx="83">
                  <c:v>0.32019657038154736</c:v>
                </c:pt>
                <c:pt idx="84">
                  <c:v>0.23228476123548192</c:v>
                </c:pt>
                <c:pt idx="85">
                  <c:v>0.14956151266734308</c:v>
                </c:pt>
                <c:pt idx="86">
                  <c:v>7.2853368032153365E-2</c:v>
                </c:pt>
                <c:pt idx="87">
                  <c:v>2.9267697547661342E-3</c:v>
                </c:pt>
                <c:pt idx="88">
                  <c:v>5.9519598709491195E-2</c:v>
                </c:pt>
                <c:pt idx="89">
                  <c:v>0.11386179388894879</c:v>
                </c:pt>
                <c:pt idx="90">
                  <c:v>0.15955684653251501</c:v>
                </c:pt>
                <c:pt idx="91">
                  <c:v>0.19614818677895141</c:v>
                </c:pt>
                <c:pt idx="92">
                  <c:v>0.22327020605200465</c:v>
                </c:pt>
                <c:pt idx="93">
                  <c:v>0.24065191010044595</c:v>
                </c:pt>
                <c:pt idx="94">
                  <c:v>0.24811962668305065</c:v>
                </c:pt>
                <c:pt idx="95">
                  <c:v>0.24559874084422439</c:v>
                </c:pt>
                <c:pt idx="96">
                  <c:v>0.23311444044197471</c:v>
                </c:pt>
                <c:pt idx="97">
                  <c:v>0.21079146447915964</c:v>
                </c:pt>
                <c:pt idx="98">
                  <c:v>0.17885285675260498</c:v>
                </c:pt>
                <c:pt idx="99">
                  <c:v>0.13761773727321447</c:v>
                </c:pt>
                <c:pt idx="100">
                  <c:v>8.7498113724307713E-2</c:v>
                </c:pt>
                <c:pt idx="101">
                  <c:v>2.8994764817040553E-2</c:v>
                </c:pt>
                <c:pt idx="102">
                  <c:v>3.7307763324941456E-2</c:v>
                </c:pt>
                <c:pt idx="103">
                  <c:v>0.11074699775714569</c:v>
                </c:pt>
                <c:pt idx="104">
                  <c:v>0.19058915792490894</c:v>
                </c:pt>
                <c:pt idx="105">
                  <c:v>0.27603648735614411</c:v>
                </c:pt>
                <c:pt idx="106">
                  <c:v>0.36623522458030605</c:v>
                </c:pt>
                <c:pt idx="107">
                  <c:v>0.46028413363078946</c:v>
                </c:pt>
                <c:pt idx="108">
                  <c:v>0.55724350889679797</c:v>
                </c:pt>
                <c:pt idx="109">
                  <c:v>0.65614456435118174</c:v>
                </c:pt>
                <c:pt idx="110">
                  <c:v>0.7559991133401831</c:v>
                </c:pt>
                <c:pt idx="111">
                  <c:v>0.85580944221782929</c:v>
                </c:pt>
                <c:pt idx="112">
                  <c:v>0.95457827917088323</c:v>
                </c:pt>
                <c:pt idx="113">
                  <c:v>1.0513187586291466</c:v>
                </c:pt>
                <c:pt idx="114">
                  <c:v>1.1450642817000234</c:v>
                </c:pt>
                <c:pt idx="115">
                  <c:v>1.2348781741051396</c:v>
                </c:pt>
                <c:pt idx="116">
                  <c:v>1.3198630451201085</c:v>
                </c:pt>
                <c:pt idx="117">
                  <c:v>1.3991697540060124</c:v>
                </c:pt>
                <c:pt idx="118">
                  <c:v>1.4720058943429755</c:v>
                </c:pt>
                <c:pt idx="119">
                  <c:v>1.5376437114931782</c:v>
                </c:pt>
                <c:pt idx="120">
                  <c:v>1.5954273740846332</c:v>
                </c:pt>
                <c:pt idx="121">
                  <c:v>1.6447795268614658</c:v>
                </c:pt>
                <c:pt idx="122">
                  <c:v>1.6852070594267832</c:v>
                </c:pt>
                <c:pt idx="123">
                  <c:v>1.7163060332387576</c:v>
                </c:pt>
                <c:pt idx="124">
                  <c:v>1.7377657176310142</c:v>
                </c:pt>
                <c:pt idx="125">
                  <c:v>1.7493716945307343</c:v>
                </c:pt>
                <c:pt idx="126">
                  <c:v>1.7510080008531612</c:v>
                </c:pt>
                <c:pt idx="127">
                  <c:v>1.7426582871664125</c:v>
                </c:pt>
                <c:pt idx="128">
                  <c:v>1.7244059810495977</c:v>
                </c:pt>
                <c:pt idx="129">
                  <c:v>1.696433453512026</c:v>
                </c:pt>
                <c:pt idx="130">
                  <c:v>1.6590201968023641</c:v>
                </c:pt>
                <c:pt idx="131">
                  <c:v>1.6125400318144774</c:v>
                </c:pt>
                <c:pt idx="132">
                  <c:v>1.557457372992624</c:v>
                </c:pt>
                <c:pt idx="133">
                  <c:v>1.4943225880558462</c:v>
                </c:pt>
                <c:pt idx="134">
                  <c:v>1.4237664989056471</c:v>
                </c:pt>
                <c:pt idx="135">
                  <c:v>1.3464940786620732</c:v>
                </c:pt>
                <c:pt idx="136">
                  <c:v>1.2632774078053317</c:v>
                </c:pt>
                <c:pt idx="137">
                  <c:v>1.1749479598028498</c:v>
                </c:pt>
                <c:pt idx="138">
                  <c:v>1.0823882933012343</c:v>
                </c:pt>
                <c:pt idx="139">
                  <c:v>0.98652323389201124</c:v>
                </c:pt>
                <c:pt idx="140">
                  <c:v>0.88831063356002238</c:v>
                </c:pt>
                <c:pt idx="141">
                  <c:v>0.78873180014301547</c:v>
                </c:pt>
                <c:pt idx="142">
                  <c:v>0.68878169242810727</c:v>
                </c:pt>
                <c:pt idx="143">
                  <c:v>0.58945897885247223</c:v>
                </c:pt>
                <c:pt idx="144">
                  <c:v>0.49175605913843384</c:v>
                </c:pt>
                <c:pt idx="145">
                  <c:v>0.3966491485634836</c:v>
                </c:pt>
                <c:pt idx="146">
                  <c:v>0.30508852393992153</c:v>
                </c:pt>
                <c:pt idx="147">
                  <c:v>0.21798902876306769</c:v>
                </c:pt>
                <c:pt idx="148">
                  <c:v>0.13622093239746402</c:v>
                </c:pt>
                <c:pt idx="149">
                  <c:v>6.0601234633056444E-2</c:v>
                </c:pt>
                <c:pt idx="150">
                  <c:v>8.1144975066416158E-3</c:v>
                </c:pt>
                <c:pt idx="151">
                  <c:v>6.9239679140491561E-2</c:v>
                </c:pt>
                <c:pt idx="152">
                  <c:v>0.12216356765890657</c:v>
                </c:pt>
                <c:pt idx="153">
                  <c:v>0.1663573650621224</c:v>
                </c:pt>
                <c:pt idx="154">
                  <c:v>0.20137950153501305</c:v>
                </c:pt>
                <c:pt idx="155">
                  <c:v>0.22688004746672075</c:v>
                </c:pt>
                <c:pt idx="156">
                  <c:v>0.24260420983165554</c:v>
                </c:pt>
                <c:pt idx="157">
                  <c:v>0.24839487799718418</c:v>
                </c:pt>
                <c:pt idx="158">
                  <c:v>0.24419419352113692</c:v>
                </c:pt>
                <c:pt idx="159">
                  <c:v>0.23004412825423681</c:v>
                </c:pt>
                <c:pt idx="160">
                  <c:v>0.20608606497124105</c:v>
                </c:pt>
                <c:pt idx="161">
                  <c:v>0.17255938472099053</c:v>
                </c:pt>
                <c:pt idx="162">
                  <c:v>0.1297990750100978</c:v>
                </c:pt>
                <c:pt idx="163">
                  <c:v>7.8232382718515514E-2</c:v>
                </c:pt>
                <c:pt idx="164">
                  <c:v>1.8374545189938973E-2</c:v>
                </c:pt>
                <c:pt idx="165">
                  <c:v>4.9176357849416541E-2</c:v>
                </c:pt>
                <c:pt idx="166">
                  <c:v>0.12374538010574176</c:v>
                </c:pt>
                <c:pt idx="167">
                  <c:v>0.20458745255789301</c:v>
                </c:pt>
                <c:pt idx="168">
                  <c:v>0.29089482794076449</c:v>
                </c:pt>
                <c:pt idx="169">
                  <c:v>0.38180515148895583</c:v>
                </c:pt>
                <c:pt idx="170">
                  <c:v>0.47641007730053114</c:v>
                </c:pt>
                <c:pt idx="171">
                  <c:v>0.57376434422901179</c:v>
                </c:pt>
                <c:pt idx="172">
                  <c:v>0.6728952206202905</c:v>
                </c:pt>
                <c:pt idx="173">
                  <c:v>0.7728122235257765</c:v>
                </c:pt>
                <c:pt idx="174">
                  <c:v>0.87251701528060832</c:v>
                </c:pt>
                <c:pt idx="175">
                  <c:v>0.97101337856359393</c:v>
                </c:pt>
                <c:pt idx="176">
                  <c:v>1.0673171702713784</c:v>
                </c:pt>
                <c:pt idx="177">
                  <c:v>1.1604661547510191</c:v>
                </c:pt>
                <c:pt idx="178">
                  <c:v>1.2495296181405555</c:v>
                </c:pt>
                <c:pt idx="179">
                  <c:v>1.3336176677542664</c:v>
                </c:pt>
                <c:pt idx="180">
                  <c:v>1.4118901235962249</c:v>
                </c:pt>
                <c:pt idx="181">
                  <c:v>1.4835649131610924</c:v>
                </c:pt>
                <c:pt idx="182">
                  <c:v>1.5479258856440721</c:v>
                </c:pt>
                <c:pt idx="183">
                  <c:v>1.6043299674830229</c:v>
                </c:pt>
                <c:pt idx="184">
                  <c:v>1.6522135877369206</c:v>
                </c:pt>
                <c:pt idx="185">
                  <c:v>1.691098309100409</c:v>
                </c:pt>
                <c:pt idx="186">
                  <c:v>1.7205956082912035</c:v>
                </c:pt>
                <c:pt idx="187">
                  <c:v>1.7404107580463006</c:v>
                </c:pt>
                <c:pt idx="188">
                  <c:v>1.7503457719393656</c:v>
                </c:pt>
                <c:pt idx="189">
                  <c:v>1.750301382595657</c:v>
                </c:pt>
                <c:pt idx="190">
                  <c:v>1.7402780335388246</c:v>
                </c:pt>
                <c:pt idx="191">
                  <c:v>1.7203758747593656</c:v>
                </c:pt>
                <c:pt idx="192">
                  <c:v>1.690793762049025</c:v>
                </c:pt>
                <c:pt idx="193">
                  <c:v>1.6518272700994583</c:v>
                </c:pt>
                <c:pt idx="194">
                  <c:v>1.6038657392176159</c:v>
                </c:pt>
                <c:pt idx="195">
                  <c:v>1.5473883851660952</c:v>
                </c:pt>
                <c:pt idx="196">
                  <c:v>1.4829595109976472</c:v>
                </c:pt>
                <c:pt idx="197">
                  <c:v>1.4112228687256092</c:v>
                </c:pt>
                <c:pt idx="198">
                  <c:v>1.3328952271665824</c:v>
                </c:pt>
                <c:pt idx="199">
                  <c:v>1.2487592102233482</c:v>
                </c:pt>
                <c:pt idx="200">
                  <c:v>1.159655477165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684-47C5-A647-F9640386C69C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GR$17:$GR$217</c:f>
              <c:numCache>
                <c:formatCode>General</c:formatCode>
                <c:ptCount val="201"/>
                <c:pt idx="0">
                  <c:v>1.8136737375071115</c:v>
                </c:pt>
                <c:pt idx="1">
                  <c:v>1.8086779027851374</c:v>
                </c:pt>
                <c:pt idx="2">
                  <c:v>1.7937403153483533</c:v>
                </c:pt>
                <c:pt idx="3">
                  <c:v>1.7690102266327177</c:v>
                </c:pt>
                <c:pt idx="4">
                  <c:v>1.7347347315099966</c:v>
                </c:pt>
                <c:pt idx="5">
                  <c:v>1.6912562993974842</c:v>
                </c:pt>
                <c:pt idx="6">
                  <c:v>1.6390093524167899</c:v>
                </c:pt>
                <c:pt idx="7">
                  <c:v>1.5785159247916001</c:v>
                </c:pt>
                <c:pt idx="8">
                  <c:v>1.5103804468542772</c:v>
                </c:pt>
                <c:pt idx="9">
                  <c:v>1.4352837057777761</c:v>
                </c:pt>
                <c:pt idx="10">
                  <c:v>1.3539760433752512</c:v>
                </c:pt>
                <c:pt idx="11">
                  <c:v>1.2672698589326892</c:v>
                </c:pt>
                <c:pt idx="12">
                  <c:v>1.1760314919837853</c:v>
                </c:pt>
                <c:pt idx="13">
                  <c:v>1.0811725661316989</c:v>
                </c:pt>
                <c:pt idx="14">
                  <c:v>0.98364088040735242</c:v>
                </c:pt>
                <c:pt idx="15">
                  <c:v>0.88441093917481428</c:v>
                </c:pt>
                <c:pt idx="16">
                  <c:v>0.7844742152058225</c:v>
                </c:pt>
                <c:pt idx="17">
                  <c:v>0.68482924321158656</c:v>
                </c:pt>
                <c:pt idx="18">
                  <c:v>0.58647164281402409</c:v>
                </c:pt>
                <c:pt idx="19">
                  <c:v>0.49038417064360762</c:v>
                </c:pt>
                <c:pt idx="20">
                  <c:v>0.39752690095996879</c:v>
                </c:pt>
                <c:pt idx="21">
                  <c:v>0.30882763290725368</c:v>
                </c:pt>
                <c:pt idx="22">
                  <c:v>0.22517262025176532</c:v>
                </c:pt>
                <c:pt idx="23">
                  <c:v>0.14739771622728681</c:v>
                </c:pt>
                <c:pt idx="24">
                  <c:v>7.6280021965865585E-2</c:v>
                </c:pt>
                <c:pt idx="25">
                  <c:v>1.2530121960177332E-2</c:v>
                </c:pt>
                <c:pt idx="26">
                  <c:v>4.3215015861836181E-2</c:v>
                </c:pt>
                <c:pt idx="27">
                  <c:v>9.039840450995007E-2</c:v>
                </c:pt>
                <c:pt idx="28">
                  <c:v>0.12854860316154693</c:v>
                </c:pt>
                <c:pt idx="29">
                  <c:v>0.15728442764247919</c:v>
                </c:pt>
                <c:pt idx="30">
                  <c:v>0.17631875909333405</c:v>
                </c:pt>
                <c:pt idx="31">
                  <c:v>0.1854614127661679</c:v>
                </c:pt>
                <c:pt idx="32">
                  <c:v>0.18462103828764143</c:v>
                </c:pt>
                <c:pt idx="33">
                  <c:v>0.17380603240175307</c:v>
                </c:pt>
                <c:pt idx="34">
                  <c:v>0.15312445507234895</c:v>
                </c:pt>
                <c:pt idx="35">
                  <c:v>0.12278294978368409</c:v>
                </c:pt>
                <c:pt idx="36">
                  <c:v>8.308467882703463E-2</c:v>
                </c:pt>
                <c:pt idx="37">
                  <c:v>3.4426294203295571E-2</c:v>
                </c:pt>
                <c:pt idx="38">
                  <c:v>2.2706025592696077E-2</c:v>
                </c:pt>
                <c:pt idx="39">
                  <c:v>8.7741433306972927E-2</c:v>
                </c:pt>
                <c:pt idx="40">
                  <c:v>0.16003011664350097</c:v>
                </c:pt>
                <c:pt idx="41">
                  <c:v>0.23884979097384385</c:v>
                </c:pt>
                <c:pt idx="42">
                  <c:v>0.32341291616641293</c:v>
                </c:pt>
                <c:pt idx="43">
                  <c:v>0.41287456542713696</c:v>
                </c:pt>
                <c:pt idx="44">
                  <c:v>0.50634086752869223</c:v>
                </c:pt>
                <c:pt idx="45">
                  <c:v>0.60287793807633183</c:v>
                </c:pt>
                <c:pt idx="46">
                  <c:v>0.70152121057205674</c:v>
                </c:pt>
                <c:pt idx="47">
                  <c:v>0.80128507404422011</c:v>
                </c:pt>
                <c:pt idx="48">
                  <c:v>0.90117272094655709</c:v>
                </c:pt>
                <c:pt idx="49">
                  <c:v>1.0001861069296856</c:v>
                </c:pt>
                <c:pt idx="50">
                  <c:v>1.0973359229703361</c:v>
                </c:pt>
                <c:pt idx="51">
                  <c:v>1.1916514802200902</c:v>
                </c:pt>
                <c:pt idx="52">
                  <c:v>1.2821904088074865</c:v>
                </c:pt>
                <c:pt idx="53">
                  <c:v>1.3680480736862701</c:v>
                </c:pt>
                <c:pt idx="54">
                  <c:v>1.4483666134497435</c:v>
                </c:pt>
                <c:pt idx="55">
                  <c:v>1.5223435117983692</c:v>
                </c:pt>
                <c:pt idx="56">
                  <c:v>1.589239616017359</c:v>
                </c:pt>
                <c:pt idx="57">
                  <c:v>1.6483865223462688</c:v>
                </c:pt>
                <c:pt idx="58">
                  <c:v>1.6991932544484283</c:v>
                </c:pt>
                <c:pt idx="59">
                  <c:v>1.7411521682511455</c:v>
                </c:pt>
                <c:pt idx="60">
                  <c:v>1.773844024157476</c:v>
                </c:pt>
                <c:pt idx="61">
                  <c:v>1.7969421759496953</c:v>
                </c:pt>
                <c:pt idx="62">
                  <c:v>1.8102158345303285</c:v>
                </c:pt>
                <c:pt idx="63">
                  <c:v>1.8135323738905269</c:v>
                </c:pt>
                <c:pt idx="64">
                  <c:v>1.8068586562653051</c:v>
                </c:pt>
                <c:pt idx="65">
                  <c:v>1.7902613632351367</c:v>
                </c:pt>
                <c:pt idx="66">
                  <c:v>1.7639063294656434</c:v>
                </c:pt>
                <c:pt idx="67">
                  <c:v>1.7280568857424341</c:v>
                </c:pt>
                <c:pt idx="68">
                  <c:v>1.6830712278569409</c:v>
                </c:pt>
                <c:pt idx="69">
                  <c:v>1.6293988376324737</c:v>
                </c:pt>
                <c:pt idx="70">
                  <c:v>1.567575991850422</c:v>
                </c:pt>
                <c:pt idx="71">
                  <c:v>1.4982204039499245</c:v>
                </c:pt>
                <c:pt idx="72">
                  <c:v>1.4220250520393738</c:v>
                </c:pt>
                <c:pt idx="73">
                  <c:v>1.3397512548882253</c:v>
                </c:pt>
                <c:pt idx="74">
                  <c:v>1.2522210650815115</c:v>
                </c:pt>
                <c:pt idx="75">
                  <c:v>1.1603090553421473</c:v>
                </c:pt>
                <c:pt idx="76">
                  <c:v>1.0649335800893776</c:v>
                </c:pt>
                <c:pt idx="77">
                  <c:v>0.96704759954498731</c:v>
                </c:pt>
                <c:pt idx="78">
                  <c:v>0.86762915806977281</c:v>
                </c:pt>
                <c:pt idx="79">
                  <c:v>0.76767161186758703</c:v>
                </c:pt>
                <c:pt idx="80">
                  <c:v>0.66817370369851037</c:v>
                </c:pt>
                <c:pt idx="81">
                  <c:v>0.57012958377133249</c:v>
                </c:pt>
                <c:pt idx="82">
                  <c:v>0.47451887652328872</c:v>
                </c:pt>
                <c:pt idx="83">
                  <c:v>0.38229689253650356</c:v>
                </c:pt>
                <c:pt idx="84">
                  <c:v>0.29438508339043812</c:v>
                </c:pt>
                <c:pt idx="85">
                  <c:v>0.21166183482229928</c:v>
                </c:pt>
                <c:pt idx="86">
                  <c:v>0.13495369018710957</c:v>
                </c:pt>
                <c:pt idx="87">
                  <c:v>6.5027091909722334E-2</c:v>
                </c:pt>
                <c:pt idx="88">
                  <c:v>2.5807234454650052E-3</c:v>
                </c:pt>
                <c:pt idx="89">
                  <c:v>5.1761471733992592E-2</c:v>
                </c:pt>
                <c:pt idx="90">
                  <c:v>9.7456524377558806E-2</c:v>
                </c:pt>
                <c:pt idx="91">
                  <c:v>0.13404786462399521</c:v>
                </c:pt>
                <c:pt idx="92">
                  <c:v>0.16116988389704845</c:v>
                </c:pt>
                <c:pt idx="93">
                  <c:v>0.17855158794548975</c:v>
                </c:pt>
                <c:pt idx="94">
                  <c:v>0.18601930452809445</c:v>
                </c:pt>
                <c:pt idx="95">
                  <c:v>0.18349841868926819</c:v>
                </c:pt>
                <c:pt idx="96">
                  <c:v>0.17101411828701851</c:v>
                </c:pt>
                <c:pt idx="97">
                  <c:v>0.14869114232420344</c:v>
                </c:pt>
                <c:pt idx="98">
                  <c:v>0.11675253459764878</c:v>
                </c:pt>
                <c:pt idx="99">
                  <c:v>7.5517415118258269E-2</c:v>
                </c:pt>
                <c:pt idx="100">
                  <c:v>2.5397791569351513E-2</c:v>
                </c:pt>
                <c:pt idx="101">
                  <c:v>3.3105557337915648E-2</c:v>
                </c:pt>
                <c:pt idx="102">
                  <c:v>9.9408085479897657E-2</c:v>
                </c:pt>
                <c:pt idx="103">
                  <c:v>0.17284731991210189</c:v>
                </c:pt>
                <c:pt idx="104">
                  <c:v>0.25268948007986514</c:v>
                </c:pt>
                <c:pt idx="105">
                  <c:v>0.33813680951110031</c:v>
                </c:pt>
                <c:pt idx="106">
                  <c:v>0.42833554673526225</c:v>
                </c:pt>
                <c:pt idx="107">
                  <c:v>0.52238445578574566</c:v>
                </c:pt>
                <c:pt idx="108">
                  <c:v>0.61934383105175417</c:v>
                </c:pt>
                <c:pt idx="109">
                  <c:v>0.71824488650613794</c:v>
                </c:pt>
                <c:pt idx="110">
                  <c:v>0.8180994354951393</c:v>
                </c:pt>
                <c:pt idx="111">
                  <c:v>0.91790976437278549</c:v>
                </c:pt>
                <c:pt idx="112">
                  <c:v>1.0166786013258393</c:v>
                </c:pt>
                <c:pt idx="113">
                  <c:v>1.1134190807841029</c:v>
                </c:pt>
                <c:pt idx="114">
                  <c:v>1.2071646038549797</c:v>
                </c:pt>
                <c:pt idx="115">
                  <c:v>1.2969784962600956</c:v>
                </c:pt>
                <c:pt idx="116">
                  <c:v>1.3819633672750649</c:v>
                </c:pt>
                <c:pt idx="117">
                  <c:v>1.4612700761609685</c:v>
                </c:pt>
                <c:pt idx="118">
                  <c:v>1.5341062164979318</c:v>
                </c:pt>
                <c:pt idx="119">
                  <c:v>1.5997440336481343</c:v>
                </c:pt>
                <c:pt idx="120">
                  <c:v>1.6575276962395895</c:v>
                </c:pt>
                <c:pt idx="121">
                  <c:v>1.7068798490164221</c:v>
                </c:pt>
                <c:pt idx="122">
                  <c:v>1.7473073815817393</c:v>
                </c:pt>
                <c:pt idx="123">
                  <c:v>1.7784063553937139</c:v>
                </c:pt>
                <c:pt idx="124">
                  <c:v>1.7998660397859705</c:v>
                </c:pt>
                <c:pt idx="125">
                  <c:v>1.8114720166856904</c:v>
                </c:pt>
                <c:pt idx="126">
                  <c:v>1.8131083230081173</c:v>
                </c:pt>
                <c:pt idx="127">
                  <c:v>1.8047586093213686</c:v>
                </c:pt>
                <c:pt idx="128">
                  <c:v>1.7865063032045541</c:v>
                </c:pt>
                <c:pt idx="129">
                  <c:v>1.7585337756669821</c:v>
                </c:pt>
                <c:pt idx="130">
                  <c:v>1.7211205189573204</c:v>
                </c:pt>
                <c:pt idx="131">
                  <c:v>1.6746403539694334</c:v>
                </c:pt>
                <c:pt idx="132">
                  <c:v>1.6195576951475803</c:v>
                </c:pt>
                <c:pt idx="133">
                  <c:v>1.5564229102108025</c:v>
                </c:pt>
                <c:pt idx="134">
                  <c:v>1.4858668210606032</c:v>
                </c:pt>
                <c:pt idx="135">
                  <c:v>1.4085944008170292</c:v>
                </c:pt>
                <c:pt idx="136">
                  <c:v>1.325377729960288</c:v>
                </c:pt>
                <c:pt idx="137">
                  <c:v>1.2370482819578061</c:v>
                </c:pt>
                <c:pt idx="138">
                  <c:v>1.1444886154561904</c:v>
                </c:pt>
                <c:pt idx="139">
                  <c:v>1.0486235560469674</c:v>
                </c:pt>
                <c:pt idx="140">
                  <c:v>0.95041095571497858</c:v>
                </c:pt>
                <c:pt idx="141">
                  <c:v>0.85083212229797167</c:v>
                </c:pt>
                <c:pt idx="142">
                  <c:v>0.75088201458306347</c:v>
                </c:pt>
                <c:pt idx="143">
                  <c:v>0.65155930100742832</c:v>
                </c:pt>
                <c:pt idx="144">
                  <c:v>0.5538563812933901</c:v>
                </c:pt>
                <c:pt idx="145">
                  <c:v>0.4587494707184398</c:v>
                </c:pt>
                <c:pt idx="146">
                  <c:v>0.36718884609487773</c:v>
                </c:pt>
                <c:pt idx="147">
                  <c:v>0.28008935091802389</c:v>
                </c:pt>
                <c:pt idx="148">
                  <c:v>0.19832125455242022</c:v>
                </c:pt>
                <c:pt idx="149">
                  <c:v>0.12270155678801264</c:v>
                </c:pt>
                <c:pt idx="150">
                  <c:v>5.3985824648314584E-2</c:v>
                </c:pt>
                <c:pt idx="151">
                  <c:v>7.1393569855353611E-3</c:v>
                </c:pt>
                <c:pt idx="152">
                  <c:v>6.0063245503950369E-2</c:v>
                </c:pt>
                <c:pt idx="153">
                  <c:v>0.1042570429071662</c:v>
                </c:pt>
                <c:pt idx="154">
                  <c:v>0.13927917938005685</c:v>
                </c:pt>
                <c:pt idx="155">
                  <c:v>0.16477972531176455</c:v>
                </c:pt>
                <c:pt idx="156">
                  <c:v>0.18050388767669934</c:v>
                </c:pt>
                <c:pt idx="157">
                  <c:v>0.18629455584222798</c:v>
                </c:pt>
                <c:pt idx="158">
                  <c:v>0.18209387136618072</c:v>
                </c:pt>
                <c:pt idx="159">
                  <c:v>0.16794380609928061</c:v>
                </c:pt>
                <c:pt idx="160">
                  <c:v>0.14398574281628485</c:v>
                </c:pt>
                <c:pt idx="161">
                  <c:v>0.11045906256603433</c:v>
                </c:pt>
                <c:pt idx="162">
                  <c:v>6.7698752855141597E-2</c:v>
                </c:pt>
                <c:pt idx="163">
                  <c:v>1.6132060563559314E-2</c:v>
                </c:pt>
                <c:pt idx="164">
                  <c:v>4.3725776965017227E-2</c:v>
                </c:pt>
                <c:pt idx="165">
                  <c:v>0.11127668000437274</c:v>
                </c:pt>
                <c:pt idx="166">
                  <c:v>0.18584570226069796</c:v>
                </c:pt>
                <c:pt idx="167">
                  <c:v>0.26668777471284921</c:v>
                </c:pt>
                <c:pt idx="168">
                  <c:v>0.35299515009572069</c:v>
                </c:pt>
                <c:pt idx="169">
                  <c:v>0.44390547364391203</c:v>
                </c:pt>
                <c:pt idx="170">
                  <c:v>0.5385103994554874</c:v>
                </c:pt>
                <c:pt idx="171">
                  <c:v>0.63586466638396799</c:v>
                </c:pt>
                <c:pt idx="172">
                  <c:v>0.73499554277524659</c:v>
                </c:pt>
                <c:pt idx="173">
                  <c:v>0.8349125456807327</c:v>
                </c:pt>
                <c:pt idx="174">
                  <c:v>0.93461733743556452</c:v>
                </c:pt>
                <c:pt idx="175">
                  <c:v>1.03311370071855</c:v>
                </c:pt>
                <c:pt idx="176">
                  <c:v>1.1294174924263347</c:v>
                </c:pt>
                <c:pt idx="177">
                  <c:v>1.2225664769059752</c:v>
                </c:pt>
                <c:pt idx="178">
                  <c:v>1.3116299402955116</c:v>
                </c:pt>
                <c:pt idx="179">
                  <c:v>1.3957179899092225</c:v>
                </c:pt>
                <c:pt idx="180">
                  <c:v>1.473990445751181</c:v>
                </c:pt>
                <c:pt idx="181">
                  <c:v>1.5456652353160485</c:v>
                </c:pt>
                <c:pt idx="182">
                  <c:v>1.6100262077990282</c:v>
                </c:pt>
                <c:pt idx="183">
                  <c:v>1.666430289637979</c:v>
                </c:pt>
                <c:pt idx="184">
                  <c:v>1.7143139098918769</c:v>
                </c:pt>
                <c:pt idx="185">
                  <c:v>1.7531986312553651</c:v>
                </c:pt>
                <c:pt idx="186">
                  <c:v>1.7826959304461596</c:v>
                </c:pt>
                <c:pt idx="187">
                  <c:v>1.8025110802012569</c:v>
                </c:pt>
                <c:pt idx="188">
                  <c:v>1.8124460940943217</c:v>
                </c:pt>
                <c:pt idx="189">
                  <c:v>1.8124017047506134</c:v>
                </c:pt>
                <c:pt idx="190">
                  <c:v>1.8023783556937807</c:v>
                </c:pt>
                <c:pt idx="191">
                  <c:v>1.7824761969143217</c:v>
                </c:pt>
                <c:pt idx="192">
                  <c:v>1.7528940842039811</c:v>
                </c:pt>
                <c:pt idx="193">
                  <c:v>1.7139275922544144</c:v>
                </c:pt>
                <c:pt idx="194">
                  <c:v>1.6659660613725722</c:v>
                </c:pt>
                <c:pt idx="195">
                  <c:v>1.6094887073210513</c:v>
                </c:pt>
                <c:pt idx="196">
                  <c:v>1.5450598331526035</c:v>
                </c:pt>
                <c:pt idx="197">
                  <c:v>1.4733231908805655</c:v>
                </c:pt>
                <c:pt idx="198">
                  <c:v>1.3949955493215387</c:v>
                </c:pt>
                <c:pt idx="199">
                  <c:v>1.3108595323783045</c:v>
                </c:pt>
                <c:pt idx="200">
                  <c:v>1.2217557993204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684-47C5-A647-F9640386C69C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GS$17:$GS$217</c:f>
              <c:numCache>
                <c:formatCode>General</c:formatCode>
                <c:ptCount val="201"/>
                <c:pt idx="0">
                  <c:v>1.8676441006416744</c:v>
                </c:pt>
                <c:pt idx="1">
                  <c:v>1.8626482659197001</c:v>
                </c:pt>
                <c:pt idx="2">
                  <c:v>1.847710678482916</c:v>
                </c:pt>
                <c:pt idx="3">
                  <c:v>1.8229805897672804</c:v>
                </c:pt>
                <c:pt idx="4">
                  <c:v>1.7887050946445595</c:v>
                </c:pt>
                <c:pt idx="5">
                  <c:v>1.7452266625320472</c:v>
                </c:pt>
                <c:pt idx="6">
                  <c:v>1.6929797155513526</c:v>
                </c:pt>
                <c:pt idx="7">
                  <c:v>1.632486287926163</c:v>
                </c:pt>
                <c:pt idx="8">
                  <c:v>1.5643508099888399</c:v>
                </c:pt>
                <c:pt idx="9">
                  <c:v>1.4892540689123388</c:v>
                </c:pt>
                <c:pt idx="10">
                  <c:v>1.4079464065098142</c:v>
                </c:pt>
                <c:pt idx="11">
                  <c:v>1.3212402220672519</c:v>
                </c:pt>
                <c:pt idx="12">
                  <c:v>1.230001855118348</c:v>
                </c:pt>
                <c:pt idx="13">
                  <c:v>1.1351429292662618</c:v>
                </c:pt>
                <c:pt idx="14">
                  <c:v>1.0376112435419151</c:v>
                </c:pt>
                <c:pt idx="15">
                  <c:v>0.93838130230937711</c:v>
                </c:pt>
                <c:pt idx="16">
                  <c:v>0.83844457834038533</c:v>
                </c:pt>
                <c:pt idx="17">
                  <c:v>0.73879960634614927</c:v>
                </c:pt>
                <c:pt idx="18">
                  <c:v>0.64044200594858691</c:v>
                </c:pt>
                <c:pt idx="19">
                  <c:v>0.54435453377817045</c:v>
                </c:pt>
                <c:pt idx="20">
                  <c:v>0.45149726409453161</c:v>
                </c:pt>
                <c:pt idx="21">
                  <c:v>0.36279799604181651</c:v>
                </c:pt>
                <c:pt idx="22">
                  <c:v>0.27914298338632815</c:v>
                </c:pt>
                <c:pt idx="23">
                  <c:v>0.20136807936184964</c:v>
                </c:pt>
                <c:pt idx="24">
                  <c:v>0.13025038510042841</c:v>
                </c:pt>
                <c:pt idx="25">
                  <c:v>6.6500485094740158E-2</c:v>
                </c:pt>
                <c:pt idx="26">
                  <c:v>1.0755347272726645E-2</c:v>
                </c:pt>
                <c:pt idx="27">
                  <c:v>3.6428041375387243E-2</c:v>
                </c:pt>
                <c:pt idx="28">
                  <c:v>7.4578240026984099E-2</c:v>
                </c:pt>
                <c:pt idx="29">
                  <c:v>0.10331406450791636</c:v>
                </c:pt>
                <c:pt idx="30">
                  <c:v>0.12234839595877123</c:v>
                </c:pt>
                <c:pt idx="31">
                  <c:v>0.13149104963160507</c:v>
                </c:pt>
                <c:pt idx="32">
                  <c:v>0.1306506751530786</c:v>
                </c:pt>
                <c:pt idx="33">
                  <c:v>0.11983566926719025</c:v>
                </c:pt>
                <c:pt idx="34">
                  <c:v>9.9154091937786126E-2</c:v>
                </c:pt>
                <c:pt idx="35">
                  <c:v>6.8812586649121266E-2</c:v>
                </c:pt>
                <c:pt idx="36">
                  <c:v>2.9114315692471804E-2</c:v>
                </c:pt>
                <c:pt idx="37">
                  <c:v>1.9544068931267256E-2</c:v>
                </c:pt>
                <c:pt idx="38">
                  <c:v>7.6676388727258904E-2</c:v>
                </c:pt>
                <c:pt idx="39">
                  <c:v>0.14171179644153575</c:v>
                </c:pt>
                <c:pt idx="40">
                  <c:v>0.2140004797780638</c:v>
                </c:pt>
                <c:pt idx="41">
                  <c:v>0.29282015410840667</c:v>
                </c:pt>
                <c:pt idx="42">
                  <c:v>0.37738327930097576</c:v>
                </c:pt>
                <c:pt idx="43">
                  <c:v>0.46684492856169979</c:v>
                </c:pt>
                <c:pt idx="44">
                  <c:v>0.56031123066325506</c:v>
                </c:pt>
                <c:pt idx="45">
                  <c:v>0.65684830121089477</c:v>
                </c:pt>
                <c:pt idx="46">
                  <c:v>0.75549157370661957</c:v>
                </c:pt>
                <c:pt idx="47">
                  <c:v>0.85525543717878294</c:v>
                </c:pt>
                <c:pt idx="48">
                  <c:v>0.95514308408111992</c:v>
                </c:pt>
                <c:pt idx="49">
                  <c:v>1.0541564700642485</c:v>
                </c:pt>
                <c:pt idx="50">
                  <c:v>1.151306286104899</c:v>
                </c:pt>
                <c:pt idx="51">
                  <c:v>1.2456218433546531</c:v>
                </c:pt>
                <c:pt idx="52">
                  <c:v>1.3361607719420492</c:v>
                </c:pt>
                <c:pt idx="53">
                  <c:v>1.4220184368208328</c:v>
                </c:pt>
                <c:pt idx="54">
                  <c:v>1.5023369765843064</c:v>
                </c:pt>
                <c:pt idx="55">
                  <c:v>1.576313874932932</c:v>
                </c:pt>
                <c:pt idx="56">
                  <c:v>1.6432099791519217</c:v>
                </c:pt>
                <c:pt idx="57">
                  <c:v>1.7023568854808317</c:v>
                </c:pt>
                <c:pt idx="58">
                  <c:v>1.7531636175829912</c:v>
                </c:pt>
                <c:pt idx="59">
                  <c:v>1.7951225313857084</c:v>
                </c:pt>
                <c:pt idx="60">
                  <c:v>1.8278143872920389</c:v>
                </c:pt>
                <c:pt idx="61">
                  <c:v>1.850912539084258</c:v>
                </c:pt>
                <c:pt idx="62">
                  <c:v>1.8641861976648912</c:v>
                </c:pt>
                <c:pt idx="63">
                  <c:v>1.8675027370250896</c:v>
                </c:pt>
                <c:pt idx="64">
                  <c:v>1.8608290193998678</c:v>
                </c:pt>
                <c:pt idx="65">
                  <c:v>1.8442317263696995</c:v>
                </c:pt>
                <c:pt idx="66">
                  <c:v>1.8178766926002061</c:v>
                </c:pt>
                <c:pt idx="67">
                  <c:v>1.782027248876997</c:v>
                </c:pt>
                <c:pt idx="68">
                  <c:v>1.7370415909915036</c:v>
                </c:pt>
                <c:pt idx="69">
                  <c:v>1.6833692007670364</c:v>
                </c:pt>
                <c:pt idx="70">
                  <c:v>1.6215463549849849</c:v>
                </c:pt>
                <c:pt idx="71">
                  <c:v>1.5521907670844874</c:v>
                </c:pt>
                <c:pt idx="72">
                  <c:v>1.4759954151739367</c:v>
                </c:pt>
                <c:pt idx="73">
                  <c:v>1.393721618022788</c:v>
                </c:pt>
                <c:pt idx="74">
                  <c:v>1.3061914282160743</c:v>
                </c:pt>
                <c:pt idx="75">
                  <c:v>1.2142794184767103</c:v>
                </c:pt>
                <c:pt idx="76">
                  <c:v>1.1189039432239405</c:v>
                </c:pt>
                <c:pt idx="77">
                  <c:v>1.0210179626795501</c:v>
                </c:pt>
                <c:pt idx="78">
                  <c:v>0.92159952120433575</c:v>
                </c:pt>
                <c:pt idx="79">
                  <c:v>0.82164197500214986</c:v>
                </c:pt>
                <c:pt idx="80">
                  <c:v>0.72214406683307319</c:v>
                </c:pt>
                <c:pt idx="81">
                  <c:v>0.62409994690589532</c:v>
                </c:pt>
                <c:pt idx="82">
                  <c:v>0.52848923965785155</c:v>
                </c:pt>
                <c:pt idx="83">
                  <c:v>0.43626725567106639</c:v>
                </c:pt>
                <c:pt idx="84">
                  <c:v>0.34835544652500094</c:v>
                </c:pt>
                <c:pt idx="85">
                  <c:v>0.2656321979568621</c:v>
                </c:pt>
                <c:pt idx="86">
                  <c:v>0.18892405332167239</c:v>
                </c:pt>
                <c:pt idx="87">
                  <c:v>0.11899745504428516</c:v>
                </c:pt>
                <c:pt idx="88">
                  <c:v>5.6551086580027832E-2</c:v>
                </c:pt>
                <c:pt idx="89">
                  <c:v>2.2088914005702343E-3</c:v>
                </c:pt>
                <c:pt idx="90">
                  <c:v>4.348616124299598E-2</c:v>
                </c:pt>
                <c:pt idx="91">
                  <c:v>8.0077501489432379E-2</c:v>
                </c:pt>
                <c:pt idx="92">
                  <c:v>0.10719952076248562</c:v>
                </c:pt>
                <c:pt idx="93">
                  <c:v>0.12458122481092693</c:v>
                </c:pt>
                <c:pt idx="94">
                  <c:v>0.13204894139353163</c:v>
                </c:pt>
                <c:pt idx="95">
                  <c:v>0.12952805555470537</c:v>
                </c:pt>
                <c:pt idx="96">
                  <c:v>0.11704375515245569</c:v>
                </c:pt>
                <c:pt idx="97">
                  <c:v>9.4720779189640614E-2</c:v>
                </c:pt>
                <c:pt idx="98">
                  <c:v>6.2782171463085956E-2</c:v>
                </c:pt>
                <c:pt idx="99">
                  <c:v>2.1547051983695442E-2</c:v>
                </c:pt>
                <c:pt idx="100">
                  <c:v>2.8572571565211313E-2</c:v>
                </c:pt>
                <c:pt idx="101">
                  <c:v>8.7075920472478474E-2</c:v>
                </c:pt>
                <c:pt idx="102">
                  <c:v>0.15337844861446048</c:v>
                </c:pt>
                <c:pt idx="103">
                  <c:v>0.22681768304666472</c:v>
                </c:pt>
                <c:pt idx="104">
                  <c:v>0.30665984321442796</c:v>
                </c:pt>
                <c:pt idx="105">
                  <c:v>0.39210717264566314</c:v>
                </c:pt>
                <c:pt idx="106">
                  <c:v>0.48230590986982508</c:v>
                </c:pt>
                <c:pt idx="107">
                  <c:v>0.57635481892030849</c:v>
                </c:pt>
                <c:pt idx="108">
                  <c:v>0.67331419418631699</c:v>
                </c:pt>
                <c:pt idx="109">
                  <c:v>0.77221524964070076</c:v>
                </c:pt>
                <c:pt idx="110">
                  <c:v>0.87206979862970213</c:v>
                </c:pt>
                <c:pt idx="111">
                  <c:v>0.97188012750734831</c:v>
                </c:pt>
                <c:pt idx="112">
                  <c:v>1.0706489644604023</c:v>
                </c:pt>
                <c:pt idx="113">
                  <c:v>1.1673894439186656</c:v>
                </c:pt>
                <c:pt idx="114">
                  <c:v>1.2611349669895424</c:v>
                </c:pt>
                <c:pt idx="115">
                  <c:v>1.3509488593946586</c:v>
                </c:pt>
                <c:pt idx="116">
                  <c:v>1.4359337304096276</c:v>
                </c:pt>
                <c:pt idx="117">
                  <c:v>1.5152404392955314</c:v>
                </c:pt>
                <c:pt idx="118">
                  <c:v>1.5880765796324945</c:v>
                </c:pt>
                <c:pt idx="119">
                  <c:v>1.6537143967826973</c:v>
                </c:pt>
                <c:pt idx="120">
                  <c:v>1.7114980593741522</c:v>
                </c:pt>
                <c:pt idx="121">
                  <c:v>1.7608502121509848</c:v>
                </c:pt>
                <c:pt idx="122">
                  <c:v>1.8012777447163022</c:v>
                </c:pt>
                <c:pt idx="123">
                  <c:v>1.8323767185282767</c:v>
                </c:pt>
                <c:pt idx="124">
                  <c:v>1.8538364029205332</c:v>
                </c:pt>
                <c:pt idx="125">
                  <c:v>1.8654423798202533</c:v>
                </c:pt>
                <c:pt idx="126">
                  <c:v>1.8670786861426802</c:v>
                </c:pt>
                <c:pt idx="127">
                  <c:v>1.8587289724559315</c:v>
                </c:pt>
                <c:pt idx="128">
                  <c:v>1.8404766663391168</c:v>
                </c:pt>
                <c:pt idx="129">
                  <c:v>1.812504138801545</c:v>
                </c:pt>
                <c:pt idx="130">
                  <c:v>1.7750908820918831</c:v>
                </c:pt>
                <c:pt idx="131">
                  <c:v>1.7286107171039964</c:v>
                </c:pt>
                <c:pt idx="132">
                  <c:v>1.673528058282143</c:v>
                </c:pt>
                <c:pt idx="133">
                  <c:v>1.6103932733453652</c:v>
                </c:pt>
                <c:pt idx="134">
                  <c:v>1.5398371841951661</c:v>
                </c:pt>
                <c:pt idx="135">
                  <c:v>1.4625647639515922</c:v>
                </c:pt>
                <c:pt idx="136">
                  <c:v>1.3793480930948507</c:v>
                </c:pt>
                <c:pt idx="137">
                  <c:v>1.2910186450923689</c:v>
                </c:pt>
                <c:pt idx="138">
                  <c:v>1.1984589785907533</c:v>
                </c:pt>
                <c:pt idx="139">
                  <c:v>1.1025939191815304</c:v>
                </c:pt>
                <c:pt idx="140">
                  <c:v>1.0043813188495414</c:v>
                </c:pt>
                <c:pt idx="141">
                  <c:v>0.9048024854325345</c:v>
                </c:pt>
                <c:pt idx="142">
                  <c:v>0.8048523777176263</c:v>
                </c:pt>
                <c:pt idx="143">
                  <c:v>0.70552966414199125</c:v>
                </c:pt>
                <c:pt idx="144">
                  <c:v>0.60782674442795281</c:v>
                </c:pt>
                <c:pt idx="145">
                  <c:v>0.51271983385300257</c:v>
                </c:pt>
                <c:pt idx="146">
                  <c:v>0.42115920922944056</c:v>
                </c:pt>
                <c:pt idx="147">
                  <c:v>0.33405971405258672</c:v>
                </c:pt>
                <c:pt idx="148">
                  <c:v>0.25229161768698305</c:v>
                </c:pt>
                <c:pt idx="149">
                  <c:v>0.17667191992257547</c:v>
                </c:pt>
                <c:pt idx="150">
                  <c:v>0.10795618778287741</c:v>
                </c:pt>
                <c:pt idx="151">
                  <c:v>4.6831006149027465E-2</c:v>
                </c:pt>
                <c:pt idx="152">
                  <c:v>6.0928823693875422E-3</c:v>
                </c:pt>
                <c:pt idx="153">
                  <c:v>5.0286679772603371E-2</c:v>
                </c:pt>
                <c:pt idx="154">
                  <c:v>8.5308816245494024E-2</c:v>
                </c:pt>
                <c:pt idx="155">
                  <c:v>0.11080936217720172</c:v>
                </c:pt>
                <c:pt idx="156">
                  <c:v>0.12653352454213651</c:v>
                </c:pt>
                <c:pt idx="157">
                  <c:v>0.13232419270766516</c:v>
                </c:pt>
                <c:pt idx="158">
                  <c:v>0.12812350823161789</c:v>
                </c:pt>
                <c:pt idx="159">
                  <c:v>0.11397344296471779</c:v>
                </c:pt>
                <c:pt idx="160">
                  <c:v>9.0015379681722019E-2</c:v>
                </c:pt>
                <c:pt idx="161">
                  <c:v>5.6488699431471501E-2</c:v>
                </c:pt>
                <c:pt idx="162">
                  <c:v>1.3728389720578771E-2</c:v>
                </c:pt>
                <c:pt idx="163">
                  <c:v>3.7838302571003513E-2</c:v>
                </c:pt>
                <c:pt idx="164">
                  <c:v>9.7696140099580053E-2</c:v>
                </c:pt>
                <c:pt idx="165">
                  <c:v>0.16524704313893557</c:v>
                </c:pt>
                <c:pt idx="166">
                  <c:v>0.23981606539526079</c:v>
                </c:pt>
                <c:pt idx="167">
                  <c:v>0.32065813784741204</c:v>
                </c:pt>
                <c:pt idx="168">
                  <c:v>0.40696551323028352</c:v>
                </c:pt>
                <c:pt idx="169">
                  <c:v>0.49787583677847486</c:v>
                </c:pt>
                <c:pt idx="170">
                  <c:v>0.59248076259005011</c:v>
                </c:pt>
                <c:pt idx="171">
                  <c:v>0.68983502951853082</c:v>
                </c:pt>
                <c:pt idx="172">
                  <c:v>0.78896590590980953</c:v>
                </c:pt>
                <c:pt idx="173">
                  <c:v>0.88888290881529552</c:v>
                </c:pt>
                <c:pt idx="174">
                  <c:v>0.98858770057012735</c:v>
                </c:pt>
                <c:pt idx="175">
                  <c:v>1.087084063853113</c:v>
                </c:pt>
                <c:pt idx="176">
                  <c:v>1.1833878555608974</c:v>
                </c:pt>
                <c:pt idx="177">
                  <c:v>1.2765368400405381</c:v>
                </c:pt>
                <c:pt idx="178">
                  <c:v>1.3656003034300745</c:v>
                </c:pt>
                <c:pt idx="179">
                  <c:v>1.4496883530437854</c:v>
                </c:pt>
                <c:pt idx="180">
                  <c:v>1.5279608088857439</c:v>
                </c:pt>
                <c:pt idx="181">
                  <c:v>1.5996355984506114</c:v>
                </c:pt>
                <c:pt idx="182">
                  <c:v>1.6639965709335911</c:v>
                </c:pt>
                <c:pt idx="183">
                  <c:v>1.7204006527725419</c:v>
                </c:pt>
                <c:pt idx="184">
                  <c:v>1.7682842730264396</c:v>
                </c:pt>
                <c:pt idx="185">
                  <c:v>1.8071689943899281</c:v>
                </c:pt>
                <c:pt idx="186">
                  <c:v>1.8366662935807225</c:v>
                </c:pt>
                <c:pt idx="187">
                  <c:v>1.8564814433358197</c:v>
                </c:pt>
                <c:pt idx="188">
                  <c:v>1.8664164572288846</c:v>
                </c:pt>
                <c:pt idx="189">
                  <c:v>1.8663720678851761</c:v>
                </c:pt>
                <c:pt idx="190">
                  <c:v>1.8563487188283436</c:v>
                </c:pt>
                <c:pt idx="191">
                  <c:v>1.8364465600488846</c:v>
                </c:pt>
                <c:pt idx="192">
                  <c:v>1.806864447338544</c:v>
                </c:pt>
                <c:pt idx="193">
                  <c:v>1.7678979553889773</c:v>
                </c:pt>
                <c:pt idx="194">
                  <c:v>1.7199364245071349</c:v>
                </c:pt>
                <c:pt idx="195">
                  <c:v>1.6634590704556143</c:v>
                </c:pt>
                <c:pt idx="196">
                  <c:v>1.5990301962871663</c:v>
                </c:pt>
                <c:pt idx="197">
                  <c:v>1.5272935540151282</c:v>
                </c:pt>
                <c:pt idx="198">
                  <c:v>1.4489659124561014</c:v>
                </c:pt>
                <c:pt idx="199">
                  <c:v>1.3648298955128673</c:v>
                </c:pt>
                <c:pt idx="200">
                  <c:v>1.2757261624550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684-47C5-A647-F9640386C69C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GT$17:$GT$217</c:f>
              <c:numCache>
                <c:formatCode>General</c:formatCode>
                <c:ptCount val="201"/>
                <c:pt idx="0">
                  <c:v>1.9129452507276334</c:v>
                </c:pt>
                <c:pt idx="1">
                  <c:v>1.9079494160056591</c:v>
                </c:pt>
                <c:pt idx="2">
                  <c:v>1.8930118285688751</c:v>
                </c:pt>
                <c:pt idx="3">
                  <c:v>1.8682817398532394</c:v>
                </c:pt>
                <c:pt idx="4">
                  <c:v>1.8340062447305185</c:v>
                </c:pt>
                <c:pt idx="5">
                  <c:v>1.7905278126180062</c:v>
                </c:pt>
                <c:pt idx="6">
                  <c:v>1.7382808656373117</c:v>
                </c:pt>
                <c:pt idx="7">
                  <c:v>1.677787438012122</c:v>
                </c:pt>
                <c:pt idx="8">
                  <c:v>1.6096519600747989</c:v>
                </c:pt>
                <c:pt idx="9">
                  <c:v>1.5345552189982978</c:v>
                </c:pt>
                <c:pt idx="10">
                  <c:v>1.4532475565957732</c:v>
                </c:pt>
                <c:pt idx="11">
                  <c:v>1.3665413721532109</c:v>
                </c:pt>
                <c:pt idx="12">
                  <c:v>1.2753030052043071</c:v>
                </c:pt>
                <c:pt idx="13">
                  <c:v>1.1804440793522208</c:v>
                </c:pt>
                <c:pt idx="14">
                  <c:v>1.0829123936278742</c:v>
                </c:pt>
                <c:pt idx="15">
                  <c:v>0.98368245239533614</c:v>
                </c:pt>
                <c:pt idx="16">
                  <c:v>0.88374572842634436</c:v>
                </c:pt>
                <c:pt idx="17">
                  <c:v>0.7841007564321083</c:v>
                </c:pt>
                <c:pt idx="18">
                  <c:v>0.68574315603454594</c:v>
                </c:pt>
                <c:pt idx="19">
                  <c:v>0.58965568386412948</c:v>
                </c:pt>
                <c:pt idx="20">
                  <c:v>0.49679841418049064</c:v>
                </c:pt>
                <c:pt idx="21">
                  <c:v>0.40809914612777554</c:v>
                </c:pt>
                <c:pt idx="22">
                  <c:v>0.32444413347228718</c:v>
                </c:pt>
                <c:pt idx="23">
                  <c:v>0.24666922944780867</c:v>
                </c:pt>
                <c:pt idx="24">
                  <c:v>0.17555153518638744</c:v>
                </c:pt>
                <c:pt idx="25">
                  <c:v>0.11180163518069919</c:v>
                </c:pt>
                <c:pt idx="26">
                  <c:v>5.6056497358685675E-2</c:v>
                </c:pt>
                <c:pt idx="27">
                  <c:v>8.8731087105717865E-3</c:v>
                </c:pt>
                <c:pt idx="28">
                  <c:v>2.927708994102507E-2</c:v>
                </c:pt>
                <c:pt idx="29">
                  <c:v>5.8012914421957329E-2</c:v>
                </c:pt>
                <c:pt idx="30">
                  <c:v>7.7047245872812198E-2</c:v>
                </c:pt>
                <c:pt idx="31">
                  <c:v>8.6189899545646043E-2</c:v>
                </c:pt>
                <c:pt idx="32">
                  <c:v>8.5349525067119569E-2</c:v>
                </c:pt>
                <c:pt idx="33">
                  <c:v>7.4534519181231218E-2</c:v>
                </c:pt>
                <c:pt idx="34">
                  <c:v>5.3852941851827096E-2</c:v>
                </c:pt>
                <c:pt idx="35">
                  <c:v>2.3511436563162236E-2</c:v>
                </c:pt>
                <c:pt idx="36">
                  <c:v>1.6186834393487226E-2</c:v>
                </c:pt>
                <c:pt idx="37">
                  <c:v>6.4845219017226285E-2</c:v>
                </c:pt>
                <c:pt idx="38">
                  <c:v>0.12197753881321793</c:v>
                </c:pt>
                <c:pt idx="39">
                  <c:v>0.18701294652749478</c:v>
                </c:pt>
                <c:pt idx="40">
                  <c:v>0.25930162986402283</c:v>
                </c:pt>
                <c:pt idx="41">
                  <c:v>0.3381213041943657</c:v>
                </c:pt>
                <c:pt idx="42">
                  <c:v>0.42268442938693479</c:v>
                </c:pt>
                <c:pt idx="43">
                  <c:v>0.51214607864765882</c:v>
                </c:pt>
                <c:pt idx="44">
                  <c:v>0.60561238074921409</c:v>
                </c:pt>
                <c:pt idx="45">
                  <c:v>0.7021494512968538</c:v>
                </c:pt>
                <c:pt idx="46">
                  <c:v>0.8007927237925786</c:v>
                </c:pt>
                <c:pt idx="47">
                  <c:v>0.90055658726474197</c:v>
                </c:pt>
                <c:pt idx="48">
                  <c:v>1.0004442341670789</c:v>
                </c:pt>
                <c:pt idx="49">
                  <c:v>1.0994576201502075</c:v>
                </c:pt>
                <c:pt idx="50">
                  <c:v>1.1966074361908581</c:v>
                </c:pt>
                <c:pt idx="51">
                  <c:v>1.2909229934406121</c:v>
                </c:pt>
                <c:pt idx="52">
                  <c:v>1.3814619220280082</c:v>
                </c:pt>
                <c:pt idx="53">
                  <c:v>1.4673195869067919</c:v>
                </c:pt>
                <c:pt idx="54">
                  <c:v>1.5476381266702655</c:v>
                </c:pt>
                <c:pt idx="55">
                  <c:v>1.621615025018891</c:v>
                </c:pt>
                <c:pt idx="56">
                  <c:v>1.6885111292378807</c:v>
                </c:pt>
                <c:pt idx="57">
                  <c:v>1.7476580355667908</c:v>
                </c:pt>
                <c:pt idx="58">
                  <c:v>1.7984647676689502</c:v>
                </c:pt>
                <c:pt idx="59">
                  <c:v>1.8404236814716675</c:v>
                </c:pt>
                <c:pt idx="60">
                  <c:v>1.873115537377998</c:v>
                </c:pt>
                <c:pt idx="61">
                  <c:v>1.896213689170217</c:v>
                </c:pt>
                <c:pt idx="62">
                  <c:v>1.9094873477508503</c:v>
                </c:pt>
                <c:pt idx="63">
                  <c:v>1.9128038871110487</c:v>
                </c:pt>
                <c:pt idx="64">
                  <c:v>1.9061301694858268</c:v>
                </c:pt>
                <c:pt idx="65">
                  <c:v>1.8895328764556585</c:v>
                </c:pt>
                <c:pt idx="66">
                  <c:v>1.8631778426861652</c:v>
                </c:pt>
                <c:pt idx="67">
                  <c:v>1.8273283989629561</c:v>
                </c:pt>
                <c:pt idx="68">
                  <c:v>1.7823427410774626</c:v>
                </c:pt>
                <c:pt idx="69">
                  <c:v>1.7286703508529955</c:v>
                </c:pt>
                <c:pt idx="70">
                  <c:v>1.6668475050709439</c:v>
                </c:pt>
                <c:pt idx="71">
                  <c:v>1.5974919171704465</c:v>
                </c:pt>
                <c:pt idx="72">
                  <c:v>1.5212965652598958</c:v>
                </c:pt>
                <c:pt idx="73">
                  <c:v>1.4390227681087471</c:v>
                </c:pt>
                <c:pt idx="74">
                  <c:v>1.3514925783020333</c:v>
                </c:pt>
                <c:pt idx="75">
                  <c:v>1.2595805685626693</c:v>
                </c:pt>
                <c:pt idx="76">
                  <c:v>1.1642050933098995</c:v>
                </c:pt>
                <c:pt idx="77">
                  <c:v>1.0663191127655092</c:v>
                </c:pt>
                <c:pt idx="78">
                  <c:v>0.96690067129029478</c:v>
                </c:pt>
                <c:pt idx="79">
                  <c:v>0.86694312508810889</c:v>
                </c:pt>
                <c:pt idx="80">
                  <c:v>0.76744521691903222</c:v>
                </c:pt>
                <c:pt idx="81">
                  <c:v>0.66940109699185435</c:v>
                </c:pt>
                <c:pt idx="82">
                  <c:v>0.57379038974381058</c:v>
                </c:pt>
                <c:pt idx="83">
                  <c:v>0.48156840575702542</c:v>
                </c:pt>
                <c:pt idx="84">
                  <c:v>0.39365659661095997</c:v>
                </c:pt>
                <c:pt idx="85">
                  <c:v>0.31093334804282113</c:v>
                </c:pt>
                <c:pt idx="86">
                  <c:v>0.23422520340763142</c:v>
                </c:pt>
                <c:pt idx="87">
                  <c:v>0.16429860513024419</c:v>
                </c:pt>
                <c:pt idx="88">
                  <c:v>0.10185223666598686</c:v>
                </c:pt>
                <c:pt idx="89">
                  <c:v>4.7510041486529264E-2</c:v>
                </c:pt>
                <c:pt idx="90">
                  <c:v>1.8149888429630501E-3</c:v>
                </c:pt>
                <c:pt idx="91">
                  <c:v>3.4776351403473349E-2</c:v>
                </c:pt>
                <c:pt idx="92">
                  <c:v>6.1898370676526593E-2</c:v>
                </c:pt>
                <c:pt idx="93">
                  <c:v>7.9280074724967897E-2</c:v>
                </c:pt>
                <c:pt idx="94">
                  <c:v>8.6747791307572597E-2</c:v>
                </c:pt>
                <c:pt idx="95">
                  <c:v>8.4226905468746338E-2</c:v>
                </c:pt>
                <c:pt idx="96">
                  <c:v>7.1742605066496656E-2</c:v>
                </c:pt>
                <c:pt idx="97">
                  <c:v>4.9419629103681584E-2</c:v>
                </c:pt>
                <c:pt idx="98">
                  <c:v>1.7481021377126926E-2</c:v>
                </c:pt>
                <c:pt idx="99">
                  <c:v>2.3754098102263588E-2</c:v>
                </c:pt>
                <c:pt idx="100">
                  <c:v>7.3873721651170343E-2</c:v>
                </c:pt>
                <c:pt idx="101">
                  <c:v>0.1323770705584375</c:v>
                </c:pt>
                <c:pt idx="102">
                  <c:v>0.19867959870041951</c:v>
                </c:pt>
                <c:pt idx="103">
                  <c:v>0.27211883313262375</c:v>
                </c:pt>
                <c:pt idx="104">
                  <c:v>0.35196099330038699</c:v>
                </c:pt>
                <c:pt idx="105">
                  <c:v>0.43740832273162217</c:v>
                </c:pt>
                <c:pt idx="106">
                  <c:v>0.52760705995578405</c:v>
                </c:pt>
                <c:pt idx="107">
                  <c:v>0.62165596900626752</c:v>
                </c:pt>
                <c:pt idx="108">
                  <c:v>0.71861534427227602</c:v>
                </c:pt>
                <c:pt idx="109">
                  <c:v>0.81751639972665979</c:v>
                </c:pt>
                <c:pt idx="110">
                  <c:v>0.91737094871566116</c:v>
                </c:pt>
                <c:pt idx="111">
                  <c:v>1.0171812775933073</c:v>
                </c:pt>
                <c:pt idx="112">
                  <c:v>1.1159501145463613</c:v>
                </c:pt>
                <c:pt idx="113">
                  <c:v>1.2126905940046246</c:v>
                </c:pt>
                <c:pt idx="114">
                  <c:v>1.3064361170755014</c:v>
                </c:pt>
                <c:pt idx="115">
                  <c:v>1.3962500094806176</c:v>
                </c:pt>
                <c:pt idx="116">
                  <c:v>1.4812348804955866</c:v>
                </c:pt>
                <c:pt idx="117">
                  <c:v>1.5605415893814905</c:v>
                </c:pt>
                <c:pt idx="118">
                  <c:v>1.6333777297184535</c:v>
                </c:pt>
                <c:pt idx="119">
                  <c:v>1.6990155468686563</c:v>
                </c:pt>
                <c:pt idx="120">
                  <c:v>1.7567992094601113</c:v>
                </c:pt>
                <c:pt idx="121">
                  <c:v>1.8061513622369438</c:v>
                </c:pt>
                <c:pt idx="122">
                  <c:v>1.8465788948022612</c:v>
                </c:pt>
                <c:pt idx="123">
                  <c:v>1.8776778686142357</c:v>
                </c:pt>
                <c:pt idx="124">
                  <c:v>1.8991375530064922</c:v>
                </c:pt>
                <c:pt idx="125">
                  <c:v>1.9107435299062123</c:v>
                </c:pt>
                <c:pt idx="126">
                  <c:v>1.9123798362286393</c:v>
                </c:pt>
                <c:pt idx="127">
                  <c:v>1.9040301225418905</c:v>
                </c:pt>
                <c:pt idx="128">
                  <c:v>1.8857778164250758</c:v>
                </c:pt>
                <c:pt idx="129">
                  <c:v>1.8578052888875041</c:v>
                </c:pt>
                <c:pt idx="130">
                  <c:v>1.8203920321778422</c:v>
                </c:pt>
                <c:pt idx="131">
                  <c:v>1.7739118671899554</c:v>
                </c:pt>
                <c:pt idx="132">
                  <c:v>1.718829208368102</c:v>
                </c:pt>
                <c:pt idx="133">
                  <c:v>1.6556944234313242</c:v>
                </c:pt>
                <c:pt idx="134">
                  <c:v>1.5851383342811252</c:v>
                </c:pt>
                <c:pt idx="135">
                  <c:v>1.5078659140375512</c:v>
                </c:pt>
                <c:pt idx="136">
                  <c:v>1.4246492431808098</c:v>
                </c:pt>
                <c:pt idx="137">
                  <c:v>1.3363197951783279</c:v>
                </c:pt>
                <c:pt idx="138">
                  <c:v>1.2437601286767124</c:v>
                </c:pt>
                <c:pt idx="139">
                  <c:v>1.1478950692674894</c:v>
                </c:pt>
                <c:pt idx="140">
                  <c:v>1.0496824689355004</c:v>
                </c:pt>
                <c:pt idx="141">
                  <c:v>0.95010363551849353</c:v>
                </c:pt>
                <c:pt idx="142">
                  <c:v>0.85015352780358533</c:v>
                </c:pt>
                <c:pt idx="143">
                  <c:v>0.75083081422795028</c:v>
                </c:pt>
                <c:pt idx="144">
                  <c:v>0.65312789451391184</c:v>
                </c:pt>
                <c:pt idx="145">
                  <c:v>0.5580209839389616</c:v>
                </c:pt>
                <c:pt idx="146">
                  <c:v>0.46646035931539959</c:v>
                </c:pt>
                <c:pt idx="147">
                  <c:v>0.37936086413854575</c:v>
                </c:pt>
                <c:pt idx="148">
                  <c:v>0.29759276777294208</c:v>
                </c:pt>
                <c:pt idx="149">
                  <c:v>0.2219730700085345</c:v>
                </c:pt>
                <c:pt idx="150">
                  <c:v>0.15325733786883644</c:v>
                </c:pt>
                <c:pt idx="151">
                  <c:v>9.2132156234986495E-2</c:v>
                </c:pt>
                <c:pt idx="152">
                  <c:v>3.9208267716571488E-2</c:v>
                </c:pt>
                <c:pt idx="153">
                  <c:v>4.985529686644341E-3</c:v>
                </c:pt>
                <c:pt idx="154">
                  <c:v>4.0007666159534994E-2</c:v>
                </c:pt>
                <c:pt idx="155">
                  <c:v>6.550821209124269E-2</c:v>
                </c:pt>
                <c:pt idx="156">
                  <c:v>8.1232374456177481E-2</c:v>
                </c:pt>
                <c:pt idx="157">
                  <c:v>8.7023042621706126E-2</c:v>
                </c:pt>
                <c:pt idx="158">
                  <c:v>8.2822358145658859E-2</c:v>
                </c:pt>
                <c:pt idx="159">
                  <c:v>6.8672292878758756E-2</c:v>
                </c:pt>
                <c:pt idx="160">
                  <c:v>4.4714229595762989E-2</c:v>
                </c:pt>
                <c:pt idx="161">
                  <c:v>1.1187549345512471E-2</c:v>
                </c:pt>
                <c:pt idx="162">
                  <c:v>3.1572760365380259E-2</c:v>
                </c:pt>
                <c:pt idx="163">
                  <c:v>8.3139452656962542E-2</c:v>
                </c:pt>
                <c:pt idx="164">
                  <c:v>0.14299729018553908</c:v>
                </c:pt>
                <c:pt idx="165">
                  <c:v>0.2105481932248946</c:v>
                </c:pt>
                <c:pt idx="166">
                  <c:v>0.28511721548121982</c:v>
                </c:pt>
                <c:pt idx="167">
                  <c:v>0.36595928793337107</c:v>
                </c:pt>
                <c:pt idx="168">
                  <c:v>0.45226666331624255</c:v>
                </c:pt>
                <c:pt idx="169">
                  <c:v>0.54317698686443383</c:v>
                </c:pt>
                <c:pt idx="170">
                  <c:v>0.63778191267600914</c:v>
                </c:pt>
                <c:pt idx="171">
                  <c:v>0.73513617960448985</c:v>
                </c:pt>
                <c:pt idx="172">
                  <c:v>0.83426705599576856</c:v>
                </c:pt>
                <c:pt idx="173">
                  <c:v>0.93418405890125455</c:v>
                </c:pt>
                <c:pt idx="174">
                  <c:v>1.0338888506560864</c:v>
                </c:pt>
                <c:pt idx="175">
                  <c:v>1.132385213939072</c:v>
                </c:pt>
                <c:pt idx="176">
                  <c:v>1.2286890056468565</c:v>
                </c:pt>
                <c:pt idx="177">
                  <c:v>1.3218379901264972</c:v>
                </c:pt>
                <c:pt idx="178">
                  <c:v>1.4109014535160336</c:v>
                </c:pt>
                <c:pt idx="179">
                  <c:v>1.4949895031297444</c:v>
                </c:pt>
                <c:pt idx="180">
                  <c:v>1.573261958971703</c:v>
                </c:pt>
                <c:pt idx="181">
                  <c:v>1.6449367485365705</c:v>
                </c:pt>
                <c:pt idx="182">
                  <c:v>1.7092977210195501</c:v>
                </c:pt>
                <c:pt idx="183">
                  <c:v>1.765701802858501</c:v>
                </c:pt>
                <c:pt idx="184">
                  <c:v>1.8135854231123987</c:v>
                </c:pt>
                <c:pt idx="185">
                  <c:v>1.8524701444758871</c:v>
                </c:pt>
                <c:pt idx="186">
                  <c:v>1.8819674436666816</c:v>
                </c:pt>
                <c:pt idx="187">
                  <c:v>1.9017825934217787</c:v>
                </c:pt>
                <c:pt idx="188">
                  <c:v>1.9117176073148436</c:v>
                </c:pt>
                <c:pt idx="189">
                  <c:v>1.9116732179711351</c:v>
                </c:pt>
                <c:pt idx="190">
                  <c:v>1.9016498689143027</c:v>
                </c:pt>
                <c:pt idx="191">
                  <c:v>1.8817477101348437</c:v>
                </c:pt>
                <c:pt idx="192">
                  <c:v>1.852165597424503</c:v>
                </c:pt>
                <c:pt idx="193">
                  <c:v>1.8131991054749363</c:v>
                </c:pt>
                <c:pt idx="194">
                  <c:v>1.7652375745930939</c:v>
                </c:pt>
                <c:pt idx="195">
                  <c:v>1.7087602205415733</c:v>
                </c:pt>
                <c:pt idx="196">
                  <c:v>1.6443313463731253</c:v>
                </c:pt>
                <c:pt idx="197">
                  <c:v>1.5725947041010873</c:v>
                </c:pt>
                <c:pt idx="198">
                  <c:v>1.4942670625420604</c:v>
                </c:pt>
                <c:pt idx="199">
                  <c:v>1.4101310455988263</c:v>
                </c:pt>
                <c:pt idx="200">
                  <c:v>1.321027312541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684-47C5-A647-F9640386C69C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386910352"/>
        <c:axId val="1386913712"/>
        <c:axId val="1101856416"/>
      </c:surface3DChart>
      <c:catAx>
        <c:axId val="1386910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  <c:auto val="1"/>
        <c:lblAlgn val="ctr"/>
        <c:lblOffset val="100"/>
        <c:noMultiLvlLbl val="0"/>
      </c:catAx>
      <c:valAx>
        <c:axId val="138691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0352"/>
        <c:crosses val="autoZero"/>
        <c:crossBetween val="midCat"/>
      </c:valAx>
      <c:serAx>
        <c:axId val="11018564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2(x,y)</a:t>
            </a:r>
            <a:r>
              <a:rPr lang="en-US" baseline="0"/>
              <a:t> desde arriba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3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4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1</c:v>
                </c:pt>
                <c:pt idx="20">
                  <c:v>1.9092974268256815</c:v>
                </c:pt>
                <c:pt idx="21">
                  <c:v>1.8632093666488734</c:v>
                </c:pt>
                <c:pt idx="22">
                  <c:v>1.8084964038195899</c:v>
                </c:pt>
                <c:pt idx="23">
                  <c:v>1.7457052121767198</c:v>
                </c:pt>
                <c:pt idx="24">
                  <c:v>1.6754631805511502</c:v>
                </c:pt>
                <c:pt idx="25">
                  <c:v>1.5984721441039558</c:v>
                </c:pt>
                <c:pt idx="26">
                  <c:v>1.5155013718214634</c:v>
                </c:pt>
                <c:pt idx="27">
                  <c:v>1.4273798802338289</c:v>
                </c:pt>
                <c:pt idx="28">
                  <c:v>1.3349881501559038</c:v>
                </c:pt>
                <c:pt idx="29">
                  <c:v>1.239249329213981</c:v>
                </c:pt>
                <c:pt idx="30">
                  <c:v>1.141120008059866</c:v>
                </c:pt>
                <c:pt idx="31">
                  <c:v>1.0415806624332891</c:v>
                </c:pt>
                <c:pt idx="32">
                  <c:v>0.9416258565724186</c:v>
                </c:pt>
                <c:pt idx="33">
                  <c:v>0.84225430585674999</c:v>
                </c:pt>
                <c:pt idx="34">
                  <c:v>0.744458897973167</c:v>
                </c:pt>
                <c:pt idx="35">
                  <c:v>0.64921677231037855</c:v>
                </c:pt>
                <c:pt idx="36">
                  <c:v>0.55747955670514593</c:v>
                </c:pt>
                <c:pt idx="37">
                  <c:v>0.47016385909150515</c:v>
                </c:pt>
                <c:pt idx="38">
                  <c:v>0.38814210905727931</c:v>
                </c:pt>
                <c:pt idx="39">
                  <c:v>0.31223384081602468</c:v>
                </c:pt>
                <c:pt idx="40">
                  <c:v>0.24319750469207058</c:v>
                </c:pt>
                <c:pt idx="41">
                  <c:v>0.18172288893558863</c:v>
                </c:pt>
                <c:pt idx="42">
                  <c:v>0.12842422758641137</c:v>
                </c:pt>
                <c:pt idx="43">
                  <c:v>8.3834063250544766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2076E-3</c:v>
                </c:pt>
                <c:pt idx="49">
                  <c:v>1.7547387375667189E-2</c:v>
                </c:pt>
                <c:pt idx="50">
                  <c:v>4.1075725336860991E-2</c:v>
                </c:pt>
                <c:pt idx="51">
                  <c:v>7.4185317672266882E-2</c:v>
                </c:pt>
                <c:pt idx="52">
                  <c:v>0.11654534427984553</c:v>
                </c:pt>
                <c:pt idx="53">
                  <c:v>0.1677325577760973</c:v>
                </c:pt>
                <c:pt idx="54">
                  <c:v>0.22723551244401063</c:v>
                </c:pt>
                <c:pt idx="55">
                  <c:v>0.29445967442960552</c:v>
                </c:pt>
                <c:pt idx="56">
                  <c:v>0.36873336212767571</c:v>
                </c:pt>
                <c:pt idx="57">
                  <c:v>0.44931445740235865</c:v>
                </c:pt>
                <c:pt idx="58">
                  <c:v>0.53539782058623864</c:v>
                </c:pt>
                <c:pt idx="59">
                  <c:v>0.62612333516975904</c:v>
                </c:pt>
                <c:pt idx="60">
                  <c:v>0.72058450180106903</c:v>
                </c:pt>
                <c:pt idx="61">
                  <c:v>0.81783749572789888</c:v>
                </c:pt>
                <c:pt idx="62">
                  <c:v>0.91691059718249734</c:v>
                </c:pt>
                <c:pt idx="63">
                  <c:v>1.0168139004843435</c:v>
                </c:pt>
                <c:pt idx="64">
                  <c:v>1.1165492048504866</c:v>
                </c:pt>
                <c:pt idx="65">
                  <c:v>1.2151199880878085</c:v>
                </c:pt>
                <c:pt idx="66">
                  <c:v>1.311541363513371</c:v>
                </c:pt>
                <c:pt idx="67">
                  <c:v>1.404849920616591</c:v>
                </c:pt>
                <c:pt idx="68">
                  <c:v>1.4941133511386013</c:v>
                </c:pt>
                <c:pt idx="69">
                  <c:v>1.5784397643881929</c:v>
                </c:pt>
                <c:pt idx="70">
                  <c:v>1.6569865987187824</c:v>
                </c:pt>
                <c:pt idx="71">
                  <c:v>1.7289690401258699</c:v>
                </c:pt>
                <c:pt idx="72">
                  <c:v>1.7936678638491472</c:v>
                </c:pt>
                <c:pt idx="73">
                  <c:v>1.8504366206285594</c:v>
                </c:pt>
                <c:pt idx="74">
                  <c:v>1.8987080958116223</c:v>
                </c:pt>
                <c:pt idx="75">
                  <c:v>1.9379999767747351</c:v>
                </c:pt>
                <c:pt idx="76">
                  <c:v>1.9679196720314835</c:v>
                </c:pt>
                <c:pt idx="77">
                  <c:v>1.9881682338769986</c:v>
                </c:pt>
                <c:pt idx="78">
                  <c:v>1.9985433453746042</c:v>
                </c:pt>
                <c:pt idx="79">
                  <c:v>1.9989413418397726</c:v>
                </c:pt>
                <c:pt idx="80">
                  <c:v>1.9893582466233837</c:v>
                </c:pt>
                <c:pt idx="81">
                  <c:v>1.9698898108450895</c:v>
                </c:pt>
                <c:pt idx="82">
                  <c:v>1.9407305566797772</c:v>
                </c:pt>
                <c:pt idx="83">
                  <c:v>1.9021718337562996</c:v>
                </c:pt>
                <c:pt idx="84">
                  <c:v>1.8545989080882879</c:v>
                </c:pt>
                <c:pt idx="85">
                  <c:v>1.7984871126234987</c:v>
                </c:pt>
                <c:pt idx="86">
                  <c:v>1.734397097874123</c:v>
                </c:pt>
                <c:pt idx="87">
                  <c:v>1.6629692300821941</c:v>
                </c:pt>
                <c:pt idx="88">
                  <c:v>1.5849171928917747</c:v>
                </c:pt>
                <c:pt idx="89">
                  <c:v>1.5010208564578984</c:v>
                </c:pt>
                <c:pt idx="90">
                  <c:v>1.4121184852417712</c:v>
                </c:pt>
                <c:pt idx="91">
                  <c:v>1.3190983623493673</c:v>
                </c:pt>
                <c:pt idx="92">
                  <c:v>1.2228899141002632</c:v>
                </c:pt>
                <c:pt idx="93">
                  <c:v>1.1244544235070792</c:v>
                </c:pt>
                <c:pt idx="94">
                  <c:v>1.0247754254533756</c:v>
                </c:pt>
                <c:pt idx="95">
                  <c:v>0.92484887953820838</c:v>
                </c:pt>
                <c:pt idx="96">
                  <c:v>0.82567321877703792</c:v>
                </c:pt>
                <c:pt idx="97">
                  <c:v>0.72823937358907465</c:v>
                </c:pt>
                <c:pt idx="98">
                  <c:v>0.63352087074808972</c:v>
                </c:pt>
                <c:pt idx="99">
                  <c:v>0.54246410622469599</c:v>
                </c:pt>
                <c:pt idx="100">
                  <c:v>0.45597888911064655</c:v>
                </c:pt>
                <c:pt idx="101">
                  <c:v>0.37492935110713321</c:v>
                </c:pt>
                <c:pt idx="102">
                  <c:v>0.30012531240647156</c:v>
                </c:pt>
                <c:pt idx="103">
                  <c:v>0.23231419023643118</c:v>
                </c:pt>
                <c:pt idx="104">
                  <c:v>0.17217353091435827</c:v>
                </c:pt>
                <c:pt idx="105">
                  <c:v>0.12030424002834006</c:v>
                </c:pt>
                <c:pt idx="106">
                  <c:v>7.7224578387201537E-2</c:v>
                </c:pt>
                <c:pt idx="107">
                  <c:v>4.336498372981834E-2</c:v>
                </c:pt>
                <c:pt idx="108">
                  <c:v>1.9063769933512997E-2</c:v>
                </c:pt>
                <c:pt idx="109">
                  <c:v>4.5637466936248039E-3</c:v>
                </c:pt>
                <c:pt idx="110">
                  <c:v>9.79344929641357E-6</c:v>
                </c:pt>
                <c:pt idx="111">
                  <c:v>5.4474117960083834E-3</c:v>
                </c:pt>
                <c:pt idx="112">
                  <c:v>2.0822270848677937E-2</c:v>
                </c:pt>
                <c:pt idx="113">
                  <c:v>4.5980750097903589E-2</c:v>
                </c:pt>
                <c:pt idx="114">
                  <c:v>8.0671474335314519E-2</c:v>
                </c:pt>
                <c:pt idx="115">
                  <c:v>0.1245478253115595</c:v>
                </c:pt>
                <c:pt idx="116">
                  <c:v>0.17717140503127704</c:v>
                </c:pt>
                <c:pt idx="117">
                  <c:v>0.23801641608095059</c:v>
                </c:pt>
                <c:pt idx="118">
                  <c:v>0.30647491522285841</c:v>
                </c:pt>
                <c:pt idx="119">
                  <c:v>0.38186288776294575</c:v>
                </c:pt>
                <c:pt idx="120">
                  <c:v>0.46342708199954252</c:v>
                </c:pt>
                <c:pt idx="121">
                  <c:v>0.55035253546537466</c:v>
                </c:pt>
                <c:pt idx="122">
                  <c:v>0.64177071776314643</c:v>
                </c:pt>
                <c:pt idx="123">
                  <c:v>0.73676820863417158</c:v>
                </c:pt>
                <c:pt idx="124">
                  <c:v>0.83439582455166261</c:v>
                </c:pt>
                <c:pt idx="125">
                  <c:v>0.93367810264877094</c:v>
                </c:pt>
                <c:pt idx="126">
                  <c:v>1.0336230472211083</c:v>
                </c:pt>
                <c:pt idx="127">
                  <c:v>1.133232041419914</c:v>
                </c:pt>
                <c:pt idx="128">
                  <c:v>1.2315098251015095</c:v>
                </c:pt>
                <c:pt idx="129">
                  <c:v>1.3274744391376645</c:v>
                </c:pt>
                <c:pt idx="130">
                  <c:v>1.4201670368266135</c:v>
                </c:pt>
                <c:pt idx="131">
                  <c:v>1.5086614643723477</c:v>
                </c:pt>
                <c:pt idx="132">
                  <c:v>1.5920735147071987</c:v>
                </c:pt>
                <c:pt idx="133">
                  <c:v>1.6695697621965786</c:v>
                </c:pt>
                <c:pt idx="134">
                  <c:v>1.7403758899524271</c:v>
                </c:pt>
                <c:pt idx="135">
                  <c:v>1.8037844265516019</c:v>
                </c:pt>
                <c:pt idx="136">
                  <c:v>1.8591618148564795</c:v>
                </c:pt>
                <c:pt idx="137">
                  <c:v>1.9059547423084484</c:v>
                </c:pt>
                <c:pt idx="138">
                  <c:v>1.9436956694440937</c:v>
                </c:pt>
                <c:pt idx="139">
                  <c:v>1.9720075013949681</c:v>
                </c:pt>
                <c:pt idx="140">
                  <c:v>1.9906073556948658</c:v>
                </c:pt>
                <c:pt idx="141">
                  <c:v>1.9993093887479163</c:v>
                </c:pt>
                <c:pt idx="142">
                  <c:v>1.9980266527163639</c:v>
                </c:pt>
                <c:pt idx="143">
                  <c:v>1.9867719642746191</c:v>
                </c:pt>
                <c:pt idx="144">
                  <c:v>1.9656577765492869</c:v>
                </c:pt>
                <c:pt idx="145">
                  <c:v>1.9348950555246955</c:v>
                </c:pt>
                <c:pt idx="146">
                  <c:v>1.8947911721405202</c:v>
                </c:pt>
                <c:pt idx="147">
                  <c:v>1.8457468311429532</c:v>
                </c:pt>
                <c:pt idx="148">
                  <c:v>1.788252067375339</c:v>
                </c:pt>
                <c:pt idx="149">
                  <c:v>1.7228813495120017</c:v>
                </c:pt>
                <c:pt idx="150">
                  <c:v>1.6502878401571452</c:v>
                </c:pt>
                <c:pt idx="151">
                  <c:v>1.5711968696600191</c:v>
                </c:pt>
                <c:pt idx="152">
                  <c:v>1.4863986888538323</c:v>
                </c:pt>
                <c:pt idx="153">
                  <c:v>1.3967405731306479</c:v>
                </c:pt>
                <c:pt idx="154">
                  <c:v>1.3031183567457396</c:v>
                </c:pt>
                <c:pt idx="155">
                  <c:v>1.2064674819378349</c:v>
                </c:pt>
                <c:pt idx="156">
                  <c:v>1.1077536522994829</c:v>
                </c:pt>
                <c:pt idx="157">
                  <c:v>1.0079631837859764</c:v>
                </c:pt>
                <c:pt idx="158">
                  <c:v>0.908093149772359</c:v>
                </c:pt>
                <c:pt idx="159">
                  <c:v>0.80914141862585076</c:v>
                </c:pt>
                <c:pt idx="160">
                  <c:v>0.71209668333497378</c:v>
                </c:pt>
                <c:pt idx="161">
                  <c:v>0.61792858281603036</c:v>
                </c:pt>
                <c:pt idx="162">
                  <c:v>0.52757801360156831</c:v>
                </c:pt>
                <c:pt idx="163">
                  <c:v>0.44194772871325305</c:v>
                </c:pt>
                <c:pt idx="164">
                  <c:v>0.36189331765207988</c:v>
                </c:pt>
                <c:pt idx="165">
                  <c:v>0.28821465763090193</c:v>
                </c:pt>
                <c:pt idx="166">
                  <c:v>0.22164792146572376</c:v>
                </c:pt>
                <c:pt idx="167">
                  <c:v>0.16285822198027067</c:v>
                </c:pt>
                <c:pt idx="168">
                  <c:v>0.11243296641851019</c:v>
                </c:pt>
                <c:pt idx="169">
                  <c:v>7.0875987265642149E-2</c:v>
                </c:pt>
                <c:pt idx="170">
                  <c:v>3.8602508120450962E-2</c:v>
                </c:pt>
                <c:pt idx="171">
                  <c:v>1.59349949183617E-2</c:v>
                </c:pt>
                <c:pt idx="172">
                  <c:v>3.0999339584059094E-3</c:v>
                </c:pt>
                <c:pt idx="173">
                  <c:v>2.2556892698832876E-4</c:v>
                </c:pt>
                <c:pt idx="174">
                  <c:v>7.3406195293642673E-3</c:v>
                </c:pt>
                <c:pt idx="175">
                  <c:v>2.437399453183775E-2</c:v>
                </c:pt>
                <c:pt idx="176">
                  <c:v>5.1155502081869253E-2</c:v>
                </c:pt>
                <c:pt idx="177">
                  <c:v>8.7417550208808259E-2</c:v>
                </c:pt>
                <c:pt idx="178">
                  <c:v>0.1327978205144098</c:v>
                </c:pt>
                <c:pt idx="179">
                  <c:v>0.18684288833850327</c:v>
                </c:pt>
                <c:pt idx="180">
                  <c:v>0.24901275322831451</c:v>
                </c:pt>
                <c:pt idx="181">
                  <c:v>0.31868623444448962</c:v>
                </c:pt>
                <c:pt idx="182">
                  <c:v>0.39516717759370734</c:v>
                </c:pt>
                <c:pt idx="183">
                  <c:v>0.47769141037325935</c:v>
                </c:pt>
                <c:pt idx="184">
                  <c:v>0.56543437792809681</c:v>
                </c:pt>
                <c:pt idx="185">
                  <c:v>0.65751938153038081</c:v>
                </c:pt>
                <c:pt idx="186">
                  <c:v>0.75302633826337217</c:v>
                </c:pt>
                <c:pt idx="187">
                  <c:v>0.85100097418579768</c:v>
                </c:pt>
                <c:pt idx="188">
                  <c:v>0.95046435912162908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87</c:v>
                </c:pt>
                <c:pt idx="193">
                  <c:v>1.4353653603728964</c:v>
                </c:pt>
                <c:pt idx="194">
                  <c:v>1.5230657651577024</c:v>
                </c:pt>
                <c:pt idx="195">
                  <c:v>1.6055398697196068</c:v>
                </c:pt>
                <c:pt idx="196">
                  <c:v>1.6819636200681407</c:v>
                </c:pt>
                <c:pt idx="197">
                  <c:v>1.7515734153521554</c:v>
                </c:pt>
                <c:pt idx="198">
                  <c:v>1.8136737375071115</c:v>
                </c:pt>
                <c:pt idx="199">
                  <c:v>1.8676441006416744</c:v>
                </c:pt>
                <c:pt idx="200">
                  <c:v>1.9129452507276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B6-4D1B-9FEE-AE867CBDCCEE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5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4</c:v>
                </c:pt>
                <c:pt idx="9">
                  <c:v>1.778331074905509</c:v>
                </c:pt>
                <c:pt idx="10">
                  <c:v>1.8364751500859222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1</c:v>
                </c:pt>
                <c:pt idx="20">
                  <c:v>1.9043015921037072</c:v>
                </c:pt>
                <c:pt idx="21">
                  <c:v>1.8582135319268993</c:v>
                </c:pt>
                <c:pt idx="22">
                  <c:v>1.8035005690976158</c:v>
                </c:pt>
                <c:pt idx="23">
                  <c:v>1.7407093774547455</c:v>
                </c:pt>
                <c:pt idx="24">
                  <c:v>1.6704673458291761</c:v>
                </c:pt>
                <c:pt idx="25">
                  <c:v>1.5934763093819817</c:v>
                </c:pt>
                <c:pt idx="26">
                  <c:v>1.5105055370994891</c:v>
                </c:pt>
                <c:pt idx="27">
                  <c:v>1.4223840455118548</c:v>
                </c:pt>
                <c:pt idx="28">
                  <c:v>1.3299923154339297</c:v>
                </c:pt>
                <c:pt idx="29">
                  <c:v>1.2342534944920069</c:v>
                </c:pt>
                <c:pt idx="30">
                  <c:v>1.1361241733378917</c:v>
                </c:pt>
                <c:pt idx="31">
                  <c:v>1.036584827711315</c:v>
                </c:pt>
                <c:pt idx="32">
                  <c:v>0.93663002185044442</c:v>
                </c:pt>
                <c:pt idx="33">
                  <c:v>0.83725847113477592</c:v>
                </c:pt>
                <c:pt idx="34">
                  <c:v>0.73946306325119293</c:v>
                </c:pt>
                <c:pt idx="35">
                  <c:v>0.64422093758840426</c:v>
                </c:pt>
                <c:pt idx="36">
                  <c:v>0.55248372198317175</c:v>
                </c:pt>
                <c:pt idx="37">
                  <c:v>0.46516802436953097</c:v>
                </c:pt>
                <c:pt idx="38">
                  <c:v>0.38314627433530513</c:v>
                </c:pt>
                <c:pt idx="39">
                  <c:v>0.3072380060940505</c:v>
                </c:pt>
                <c:pt idx="40">
                  <c:v>0.2382016699700964</c:v>
                </c:pt>
                <c:pt idx="41">
                  <c:v>0.17672705421361445</c:v>
                </c:pt>
                <c:pt idx="42">
                  <c:v>0.12342839286443719</c:v>
                </c:pt>
                <c:pt idx="43">
                  <c:v>7.8838228528570586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9719E-3</c:v>
                </c:pt>
                <c:pt idx="49">
                  <c:v>1.255155265369301E-2</c:v>
                </c:pt>
                <c:pt idx="50">
                  <c:v>3.6079890614886811E-2</c:v>
                </c:pt>
                <c:pt idx="51">
                  <c:v>6.9189482950292702E-2</c:v>
                </c:pt>
                <c:pt idx="52">
                  <c:v>0.11154950955787135</c:v>
                </c:pt>
                <c:pt idx="53">
                  <c:v>0.16273672305412312</c:v>
                </c:pt>
                <c:pt idx="54">
                  <c:v>0.22223967772203645</c:v>
                </c:pt>
                <c:pt idx="55">
                  <c:v>0.28946383970763134</c:v>
                </c:pt>
                <c:pt idx="56">
                  <c:v>0.36373752740570153</c:v>
                </c:pt>
                <c:pt idx="57">
                  <c:v>0.44431862268038447</c:v>
                </c:pt>
                <c:pt idx="58">
                  <c:v>0.53040198586426457</c:v>
                </c:pt>
                <c:pt idx="59">
                  <c:v>0.62112750044778486</c:v>
                </c:pt>
                <c:pt idx="60">
                  <c:v>0.71558866707909485</c:v>
                </c:pt>
                <c:pt idx="61">
                  <c:v>0.8128416610059247</c:v>
                </c:pt>
                <c:pt idx="62">
                  <c:v>0.91191476246052328</c:v>
                </c:pt>
                <c:pt idx="63">
                  <c:v>1.0118180657623692</c:v>
                </c:pt>
                <c:pt idx="64">
                  <c:v>1.1115533701285125</c:v>
                </c:pt>
                <c:pt idx="65">
                  <c:v>1.2101241533658345</c:v>
                </c:pt>
                <c:pt idx="66">
                  <c:v>1.306545528791397</c:v>
                </c:pt>
                <c:pt idx="67">
                  <c:v>1.3998540858946169</c:v>
                </c:pt>
                <c:pt idx="68">
                  <c:v>1.489117516416627</c:v>
                </c:pt>
                <c:pt idx="69">
                  <c:v>1.5734439296662188</c:v>
                </c:pt>
                <c:pt idx="70">
                  <c:v>1.6519907639968081</c:v>
                </c:pt>
                <c:pt idx="71">
                  <c:v>1.7239732054038956</c:v>
                </c:pt>
                <c:pt idx="72">
                  <c:v>1.7886720291271732</c:v>
                </c:pt>
                <c:pt idx="73">
                  <c:v>1.8454407859065851</c:v>
                </c:pt>
                <c:pt idx="74">
                  <c:v>1.893712261089648</c:v>
                </c:pt>
                <c:pt idx="75">
                  <c:v>1.9330041420527611</c:v>
                </c:pt>
                <c:pt idx="76">
                  <c:v>1.9629238373095095</c:v>
                </c:pt>
                <c:pt idx="77">
                  <c:v>1.9831723991550243</c:v>
                </c:pt>
                <c:pt idx="78">
                  <c:v>1.9935475106526301</c:v>
                </c:pt>
                <c:pt idx="79">
                  <c:v>1.9939455071177985</c:v>
                </c:pt>
                <c:pt idx="80">
                  <c:v>1.9843624119014094</c:v>
                </c:pt>
                <c:pt idx="81">
                  <c:v>1.9648939761231152</c:v>
                </c:pt>
                <c:pt idx="82">
                  <c:v>1.9357347219578032</c:v>
                </c:pt>
                <c:pt idx="83">
                  <c:v>1.8971759990343253</c:v>
                </c:pt>
                <c:pt idx="84">
                  <c:v>1.8496030733663136</c:v>
                </c:pt>
                <c:pt idx="85">
                  <c:v>1.7934912779015246</c:v>
                </c:pt>
                <c:pt idx="86">
                  <c:v>1.7294012631521487</c:v>
                </c:pt>
                <c:pt idx="87">
                  <c:v>1.6579733953602198</c:v>
                </c:pt>
                <c:pt idx="88">
                  <c:v>1.5799213581698006</c:v>
                </c:pt>
                <c:pt idx="89">
                  <c:v>1.4960250217359243</c:v>
                </c:pt>
                <c:pt idx="90">
                  <c:v>1.4071226505197969</c:v>
                </c:pt>
                <c:pt idx="91">
                  <c:v>1.314102527627393</c:v>
                </c:pt>
                <c:pt idx="92">
                  <c:v>1.2178940793782891</c:v>
                </c:pt>
                <c:pt idx="93">
                  <c:v>1.1194585887851052</c:v>
                </c:pt>
                <c:pt idx="94">
                  <c:v>1.0197795907314013</c:v>
                </c:pt>
                <c:pt idx="95">
                  <c:v>0.9198530448162342</c:v>
                </c:pt>
                <c:pt idx="96">
                  <c:v>0.82067738405506363</c:v>
                </c:pt>
                <c:pt idx="97">
                  <c:v>0.72324353886710047</c:v>
                </c:pt>
                <c:pt idx="98">
                  <c:v>0.62852503602611565</c:v>
                </c:pt>
                <c:pt idx="99">
                  <c:v>0.53746827150272192</c:v>
                </c:pt>
                <c:pt idx="100">
                  <c:v>0.45098305438867237</c:v>
                </c:pt>
                <c:pt idx="101">
                  <c:v>0.36993351638515903</c:v>
                </c:pt>
                <c:pt idx="102">
                  <c:v>0.29512947768449738</c:v>
                </c:pt>
                <c:pt idx="103">
                  <c:v>0.227318355514457</c:v>
                </c:pt>
                <c:pt idx="104">
                  <c:v>0.1671776961923841</c:v>
                </c:pt>
                <c:pt idx="105">
                  <c:v>0.11530840530636588</c:v>
                </c:pt>
                <c:pt idx="106">
                  <c:v>7.2228743665227357E-2</c:v>
                </c:pt>
                <c:pt idx="107">
                  <c:v>3.8369149007844161E-2</c:v>
                </c:pt>
                <c:pt idx="108">
                  <c:v>1.4067935211538818E-2</c:v>
                </c:pt>
                <c:pt idx="109">
                  <c:v>4.3208802834937554E-4</c:v>
                </c:pt>
                <c:pt idx="110">
                  <c:v>4.9860412726777659E-3</c:v>
                </c:pt>
                <c:pt idx="111">
                  <c:v>4.51577074034204E-4</c:v>
                </c:pt>
                <c:pt idx="112">
                  <c:v>1.5826436126703758E-2</c:v>
                </c:pt>
                <c:pt idx="113">
                  <c:v>4.0984915375929409E-2</c:v>
                </c:pt>
                <c:pt idx="114">
                  <c:v>7.567563961334034E-2</c:v>
                </c:pt>
                <c:pt idx="115">
                  <c:v>0.11955199058958532</c:v>
                </c:pt>
                <c:pt idx="116">
                  <c:v>0.17217557030930286</c:v>
                </c:pt>
                <c:pt idx="117">
                  <c:v>0.23302058135897641</c:v>
                </c:pt>
                <c:pt idx="118">
                  <c:v>0.30147908050088423</c:v>
                </c:pt>
                <c:pt idx="119">
                  <c:v>0.37686705304097157</c:v>
                </c:pt>
                <c:pt idx="120">
                  <c:v>0.45843124727756834</c:v>
                </c:pt>
                <c:pt idx="121">
                  <c:v>0.54535670074340059</c:v>
                </c:pt>
                <c:pt idx="122">
                  <c:v>0.63677488304117225</c:v>
                </c:pt>
                <c:pt idx="123">
                  <c:v>0.73177237391219752</c:v>
                </c:pt>
                <c:pt idx="124">
                  <c:v>0.82939998982968843</c:v>
                </c:pt>
                <c:pt idx="125">
                  <c:v>0.92868226792679676</c:v>
                </c:pt>
                <c:pt idx="126">
                  <c:v>1.028627212499134</c:v>
                </c:pt>
                <c:pt idx="127">
                  <c:v>1.1282362066979399</c:v>
                </c:pt>
                <c:pt idx="128">
                  <c:v>1.2265139903795355</c:v>
                </c:pt>
                <c:pt idx="129">
                  <c:v>1.3224786044156902</c:v>
                </c:pt>
                <c:pt idx="130">
                  <c:v>1.4151712021046392</c:v>
                </c:pt>
                <c:pt idx="131">
                  <c:v>1.5036656296503734</c:v>
                </c:pt>
                <c:pt idx="132">
                  <c:v>1.5870776799852244</c:v>
                </c:pt>
                <c:pt idx="133">
                  <c:v>1.6645739274746045</c:v>
                </c:pt>
                <c:pt idx="134">
                  <c:v>1.7353800552304528</c:v>
                </c:pt>
                <c:pt idx="135">
                  <c:v>1.7987885918296276</c:v>
                </c:pt>
                <c:pt idx="136">
                  <c:v>1.8541659801345052</c:v>
                </c:pt>
                <c:pt idx="137">
                  <c:v>1.9009589075864741</c:v>
                </c:pt>
                <c:pt idx="138">
                  <c:v>1.9386998347221196</c:v>
                </c:pt>
                <c:pt idx="139">
                  <c:v>1.967011666672994</c:v>
                </c:pt>
                <c:pt idx="140">
                  <c:v>1.9856115209728915</c:v>
                </c:pt>
                <c:pt idx="141">
                  <c:v>1.9943135540259422</c:v>
                </c:pt>
                <c:pt idx="142">
                  <c:v>1.9930308179943896</c:v>
                </c:pt>
                <c:pt idx="143">
                  <c:v>1.981776129552645</c:v>
                </c:pt>
                <c:pt idx="144">
                  <c:v>1.9606619418273126</c:v>
                </c:pt>
                <c:pt idx="145">
                  <c:v>1.9298992208027215</c:v>
                </c:pt>
                <c:pt idx="146">
                  <c:v>1.8897953374185459</c:v>
                </c:pt>
                <c:pt idx="147">
                  <c:v>1.8407509964209789</c:v>
                </c:pt>
                <c:pt idx="148">
                  <c:v>1.783256232653365</c:v>
                </c:pt>
                <c:pt idx="149">
                  <c:v>1.7178855147900276</c:v>
                </c:pt>
                <c:pt idx="150">
                  <c:v>1.645292005435171</c:v>
                </c:pt>
                <c:pt idx="151">
                  <c:v>1.5662010349380451</c:v>
                </c:pt>
                <c:pt idx="152">
                  <c:v>1.4814028541318582</c:v>
                </c:pt>
                <c:pt idx="153">
                  <c:v>1.3917447384086739</c:v>
                </c:pt>
                <c:pt idx="154">
                  <c:v>1.2981225220237653</c:v>
                </c:pt>
                <c:pt idx="155">
                  <c:v>1.2014716472158606</c:v>
                </c:pt>
                <c:pt idx="156">
                  <c:v>1.1027578175775088</c:v>
                </c:pt>
                <c:pt idx="157">
                  <c:v>1.0029673490640023</c:v>
                </c:pt>
                <c:pt idx="158">
                  <c:v>0.90309731505038482</c:v>
                </c:pt>
                <c:pt idx="159">
                  <c:v>0.80414558390387658</c:v>
                </c:pt>
                <c:pt idx="160">
                  <c:v>0.70710084861299971</c:v>
                </c:pt>
                <c:pt idx="161">
                  <c:v>0.61293274809405607</c:v>
                </c:pt>
                <c:pt idx="162">
                  <c:v>0.52258217887959413</c:v>
                </c:pt>
                <c:pt idx="163">
                  <c:v>0.43695189399127887</c:v>
                </c:pt>
                <c:pt idx="164">
                  <c:v>0.3568974829301057</c:v>
                </c:pt>
                <c:pt idx="165">
                  <c:v>0.28321882290892775</c:v>
                </c:pt>
                <c:pt idx="166">
                  <c:v>0.21665208674374958</c:v>
                </c:pt>
                <c:pt idx="167">
                  <c:v>0.15786238725829649</c:v>
                </c:pt>
                <c:pt idx="168">
                  <c:v>0.10743713169653601</c:v>
                </c:pt>
                <c:pt idx="169">
                  <c:v>6.5880152543667969E-2</c:v>
                </c:pt>
                <c:pt idx="170">
                  <c:v>3.3606673398476783E-2</c:v>
                </c:pt>
                <c:pt idx="171">
                  <c:v>1.0939160196387521E-2</c:v>
                </c:pt>
                <c:pt idx="172">
                  <c:v>1.8959007635682701E-3</c:v>
                </c:pt>
                <c:pt idx="173">
                  <c:v>4.7702657949858507E-3</c:v>
                </c:pt>
                <c:pt idx="174">
                  <c:v>2.3447848073900879E-3</c:v>
                </c:pt>
                <c:pt idx="175">
                  <c:v>1.9378159809863571E-2</c:v>
                </c:pt>
                <c:pt idx="176">
                  <c:v>4.6159667359895074E-2</c:v>
                </c:pt>
                <c:pt idx="177">
                  <c:v>8.242171548683408E-2</c:v>
                </c:pt>
                <c:pt idx="178">
                  <c:v>0.12780198579243562</c:v>
                </c:pt>
                <c:pt idx="179">
                  <c:v>0.18184705361652909</c:v>
                </c:pt>
                <c:pt idx="180">
                  <c:v>0.24401691850634033</c:v>
                </c:pt>
                <c:pt idx="181">
                  <c:v>0.31369039972251545</c:v>
                </c:pt>
                <c:pt idx="182">
                  <c:v>0.39017134287173316</c:v>
                </c:pt>
                <c:pt idx="183">
                  <c:v>0.47269557565128517</c:v>
                </c:pt>
                <c:pt idx="184">
                  <c:v>0.56043854320612274</c:v>
                </c:pt>
                <c:pt idx="185">
                  <c:v>0.65252354680840652</c:v>
                </c:pt>
                <c:pt idx="186">
                  <c:v>0.74803050354139811</c:v>
                </c:pt>
                <c:pt idx="187">
                  <c:v>0.8460051394638235</c:v>
                </c:pt>
                <c:pt idx="188">
                  <c:v>0.9454685243996549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46</c:v>
                </c:pt>
                <c:pt idx="193">
                  <c:v>1.4303695256509221</c:v>
                </c:pt>
                <c:pt idx="194">
                  <c:v>1.5180699304357284</c:v>
                </c:pt>
                <c:pt idx="195">
                  <c:v>1.6005440349976325</c:v>
                </c:pt>
                <c:pt idx="196">
                  <c:v>1.6769677853461666</c:v>
                </c:pt>
                <c:pt idx="197">
                  <c:v>1.7465775806301811</c:v>
                </c:pt>
                <c:pt idx="198">
                  <c:v>1.8086779027851374</c:v>
                </c:pt>
                <c:pt idx="199">
                  <c:v>1.8626482659197001</c:v>
                </c:pt>
                <c:pt idx="200">
                  <c:v>1.9079494160056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B6-4D1B-9FEE-AE867CBDCCEE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3</c:v>
                </c:pt>
                <c:pt idx="9">
                  <c:v>1.7633934874687249</c:v>
                </c:pt>
                <c:pt idx="10">
                  <c:v>1.8215375626491381</c:v>
                </c:pt>
                <c:pt idx="11">
                  <c:v>1.8712739379026768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6</c:v>
                </c:pt>
                <c:pt idx="19">
                  <c:v>1.926366665528656</c:v>
                </c:pt>
                <c:pt idx="20">
                  <c:v>1.8893640046669231</c:v>
                </c:pt>
                <c:pt idx="21">
                  <c:v>1.8432759444901152</c:v>
                </c:pt>
                <c:pt idx="22">
                  <c:v>1.7885629816608315</c:v>
                </c:pt>
                <c:pt idx="23">
                  <c:v>1.7257717900179612</c:v>
                </c:pt>
                <c:pt idx="24">
                  <c:v>1.655529758392392</c:v>
                </c:pt>
                <c:pt idx="25">
                  <c:v>1.5785387219451974</c:v>
                </c:pt>
                <c:pt idx="26">
                  <c:v>1.495567949662705</c:v>
                </c:pt>
                <c:pt idx="27">
                  <c:v>1.4074464580750705</c:v>
                </c:pt>
                <c:pt idx="28">
                  <c:v>1.3150547279971454</c:v>
                </c:pt>
                <c:pt idx="29">
                  <c:v>1.2193159070552229</c:v>
                </c:pt>
                <c:pt idx="30">
                  <c:v>1.1211865859011074</c:v>
                </c:pt>
                <c:pt idx="31">
                  <c:v>1.0216472402745307</c:v>
                </c:pt>
                <c:pt idx="32">
                  <c:v>0.92169243441366022</c:v>
                </c:pt>
                <c:pt idx="33">
                  <c:v>0.82232088369799161</c:v>
                </c:pt>
                <c:pt idx="34">
                  <c:v>0.72452547581440863</c:v>
                </c:pt>
                <c:pt idx="35">
                  <c:v>0.62928335015162018</c:v>
                </c:pt>
                <c:pt idx="36">
                  <c:v>0.53754613454638756</c:v>
                </c:pt>
                <c:pt idx="37">
                  <c:v>0.45023043693274678</c:v>
                </c:pt>
                <c:pt idx="38">
                  <c:v>0.36820868689852093</c:v>
                </c:pt>
                <c:pt idx="39">
                  <c:v>0.2923004186572663</c:v>
                </c:pt>
                <c:pt idx="40">
                  <c:v>0.2232640825333122</c:v>
                </c:pt>
                <c:pt idx="41">
                  <c:v>0.16178946677683026</c:v>
                </c:pt>
                <c:pt idx="42">
                  <c:v>0.10849080542765299</c:v>
                </c:pt>
                <c:pt idx="43">
                  <c:v>6.3900641091786392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166E-2</c:v>
                </c:pt>
                <c:pt idx="49">
                  <c:v>2.3860347830911843E-3</c:v>
                </c:pt>
                <c:pt idx="50">
                  <c:v>2.1142303178102617E-2</c:v>
                </c:pt>
                <c:pt idx="51">
                  <c:v>5.4251895513508508E-2</c:v>
                </c:pt>
                <c:pt idx="52">
                  <c:v>9.6611922121087157E-2</c:v>
                </c:pt>
                <c:pt idx="53">
                  <c:v>0.14779913561733893</c:v>
                </c:pt>
                <c:pt idx="54">
                  <c:v>0.20730209028525226</c:v>
                </c:pt>
                <c:pt idx="55">
                  <c:v>0.27452625227084715</c:v>
                </c:pt>
                <c:pt idx="56">
                  <c:v>0.34879993996891734</c:v>
                </c:pt>
                <c:pt idx="57">
                  <c:v>0.42938103524360027</c:v>
                </c:pt>
                <c:pt idx="58">
                  <c:v>0.51546439842748026</c:v>
                </c:pt>
                <c:pt idx="59">
                  <c:v>0.60618991301100067</c:v>
                </c:pt>
                <c:pt idx="60">
                  <c:v>0.70065107964231066</c:v>
                </c:pt>
                <c:pt idx="61">
                  <c:v>0.7979040735691405</c:v>
                </c:pt>
                <c:pt idx="62">
                  <c:v>0.89697717502373897</c:v>
                </c:pt>
                <c:pt idx="63">
                  <c:v>0.99688047832558513</c:v>
                </c:pt>
                <c:pt idx="64">
                  <c:v>1.0966157826917282</c:v>
                </c:pt>
                <c:pt idx="65">
                  <c:v>1.1951865659290501</c:v>
                </c:pt>
                <c:pt idx="66">
                  <c:v>1.2916079413546127</c:v>
                </c:pt>
                <c:pt idx="67">
                  <c:v>1.3849164984578326</c:v>
                </c:pt>
                <c:pt idx="68">
                  <c:v>1.4741799289798427</c:v>
                </c:pt>
                <c:pt idx="69">
                  <c:v>1.5585063422294345</c:v>
                </c:pt>
                <c:pt idx="70">
                  <c:v>1.637053176560024</c:v>
                </c:pt>
                <c:pt idx="71">
                  <c:v>1.7090356179671113</c:v>
                </c:pt>
                <c:pt idx="72">
                  <c:v>1.7737344416903889</c:v>
                </c:pt>
                <c:pt idx="73">
                  <c:v>1.8305031984698008</c:v>
                </c:pt>
                <c:pt idx="74">
                  <c:v>1.8787746736528639</c:v>
                </c:pt>
                <c:pt idx="75">
                  <c:v>1.9180665546159767</c:v>
                </c:pt>
                <c:pt idx="76">
                  <c:v>1.9479862498727254</c:v>
                </c:pt>
                <c:pt idx="77">
                  <c:v>1.9682348117182402</c:v>
                </c:pt>
                <c:pt idx="78">
                  <c:v>1.9786099232158461</c:v>
                </c:pt>
                <c:pt idx="79">
                  <c:v>1.9790079196810142</c:v>
                </c:pt>
                <c:pt idx="80">
                  <c:v>1.9694248244646251</c:v>
                </c:pt>
                <c:pt idx="81">
                  <c:v>1.9499563886863309</c:v>
                </c:pt>
                <c:pt idx="82">
                  <c:v>1.9207971345210191</c:v>
                </c:pt>
                <c:pt idx="83">
                  <c:v>1.882238411597541</c:v>
                </c:pt>
                <c:pt idx="84">
                  <c:v>1.8346654859295295</c:v>
                </c:pt>
                <c:pt idx="85">
                  <c:v>1.7785536904647405</c:v>
                </c:pt>
                <c:pt idx="86">
                  <c:v>1.7144636757153646</c:v>
                </c:pt>
                <c:pt idx="87">
                  <c:v>1.6430358079234355</c:v>
                </c:pt>
                <c:pt idx="88">
                  <c:v>1.5649837707330163</c:v>
                </c:pt>
                <c:pt idx="89">
                  <c:v>1.4810874342991402</c:v>
                </c:pt>
                <c:pt idx="90">
                  <c:v>1.3921850630830128</c:v>
                </c:pt>
                <c:pt idx="91">
                  <c:v>1.2991649401906089</c:v>
                </c:pt>
                <c:pt idx="92">
                  <c:v>1.2029564919415048</c:v>
                </c:pt>
                <c:pt idx="93">
                  <c:v>1.1045210013483209</c:v>
                </c:pt>
                <c:pt idx="94">
                  <c:v>1.0048420032946173</c:v>
                </c:pt>
                <c:pt idx="95">
                  <c:v>0.90491545737945001</c:v>
                </c:pt>
                <c:pt idx="96">
                  <c:v>0.80573979661827955</c:v>
                </c:pt>
                <c:pt idx="97">
                  <c:v>0.70830595143031627</c:v>
                </c:pt>
                <c:pt idx="98">
                  <c:v>0.61358744858933134</c:v>
                </c:pt>
                <c:pt idx="99">
                  <c:v>0.52253068406593761</c:v>
                </c:pt>
                <c:pt idx="100">
                  <c:v>0.43604546695188817</c:v>
                </c:pt>
                <c:pt idx="101">
                  <c:v>0.35499592894837484</c:v>
                </c:pt>
                <c:pt idx="102">
                  <c:v>0.28019189024771318</c:v>
                </c:pt>
                <c:pt idx="103">
                  <c:v>0.21238076807767281</c:v>
                </c:pt>
                <c:pt idx="104">
                  <c:v>0.1522401087555999</c:v>
                </c:pt>
                <c:pt idx="105">
                  <c:v>0.10037081786958169</c:v>
                </c:pt>
                <c:pt idx="106">
                  <c:v>5.7291156228443163E-2</c:v>
                </c:pt>
                <c:pt idx="107">
                  <c:v>2.3431561571059967E-2</c:v>
                </c:pt>
                <c:pt idx="108">
                  <c:v>8.6965222524537644E-4</c:v>
                </c:pt>
                <c:pt idx="109">
                  <c:v>1.536967546513357E-2</c:v>
                </c:pt>
                <c:pt idx="110">
                  <c:v>1.992362870946196E-2</c:v>
                </c:pt>
                <c:pt idx="111">
                  <c:v>1.448601036274999E-2</c:v>
                </c:pt>
                <c:pt idx="112">
                  <c:v>8.8884868991956356E-4</c:v>
                </c:pt>
                <c:pt idx="113">
                  <c:v>2.6047327939145215E-2</c:v>
                </c:pt>
                <c:pt idx="114">
                  <c:v>6.0738052176556145E-2</c:v>
                </c:pt>
                <c:pt idx="115">
                  <c:v>0.10461440315280113</c:v>
                </c:pt>
                <c:pt idx="116">
                  <c:v>0.15723798287251867</c:v>
                </c:pt>
                <c:pt idx="117">
                  <c:v>0.21808299392219221</c:v>
                </c:pt>
                <c:pt idx="118">
                  <c:v>0.28654149306410004</c:v>
                </c:pt>
                <c:pt idx="119">
                  <c:v>0.36192946560418737</c:v>
                </c:pt>
                <c:pt idx="120">
                  <c:v>0.44349365984078415</c:v>
                </c:pt>
                <c:pt idx="121">
                  <c:v>0.53041911330661629</c:v>
                </c:pt>
                <c:pt idx="122">
                  <c:v>0.62183729560438805</c:v>
                </c:pt>
                <c:pt idx="123">
                  <c:v>0.71683478647541321</c:v>
                </c:pt>
                <c:pt idx="124">
                  <c:v>0.81446240239290424</c:v>
                </c:pt>
                <c:pt idx="125">
                  <c:v>0.91374468049001256</c:v>
                </c:pt>
                <c:pt idx="126">
                  <c:v>1.0136896250623499</c:v>
                </c:pt>
                <c:pt idx="127">
                  <c:v>1.1132986192611556</c:v>
                </c:pt>
                <c:pt idx="128">
                  <c:v>1.2115764029427512</c:v>
                </c:pt>
                <c:pt idx="129">
                  <c:v>1.3075410169789061</c:v>
                </c:pt>
                <c:pt idx="130">
                  <c:v>1.4002336146678551</c:v>
                </c:pt>
                <c:pt idx="131">
                  <c:v>1.4887280422135893</c:v>
                </c:pt>
                <c:pt idx="132">
                  <c:v>1.5721400925484403</c:v>
                </c:pt>
                <c:pt idx="133">
                  <c:v>1.6496363400378202</c:v>
                </c:pt>
                <c:pt idx="134">
                  <c:v>1.7204424677936687</c:v>
                </c:pt>
                <c:pt idx="135">
                  <c:v>1.7838510043928435</c:v>
                </c:pt>
                <c:pt idx="136">
                  <c:v>1.8392283926977211</c:v>
                </c:pt>
                <c:pt idx="137">
                  <c:v>1.8860213201496898</c:v>
                </c:pt>
                <c:pt idx="138">
                  <c:v>1.9237622472853353</c:v>
                </c:pt>
                <c:pt idx="139">
                  <c:v>1.9520740792362097</c:v>
                </c:pt>
                <c:pt idx="140">
                  <c:v>1.9706739335361072</c:v>
                </c:pt>
                <c:pt idx="141">
                  <c:v>1.9793759665891582</c:v>
                </c:pt>
                <c:pt idx="142">
                  <c:v>1.9780932305576053</c:v>
                </c:pt>
                <c:pt idx="143">
                  <c:v>1.9668385421158607</c:v>
                </c:pt>
                <c:pt idx="144">
                  <c:v>1.9457243543905283</c:v>
                </c:pt>
                <c:pt idx="145">
                  <c:v>1.9149616333659374</c:v>
                </c:pt>
                <c:pt idx="146">
                  <c:v>1.8748577499817616</c:v>
                </c:pt>
                <c:pt idx="147">
                  <c:v>1.8258134089841949</c:v>
                </c:pt>
                <c:pt idx="148">
                  <c:v>1.7683186452165809</c:v>
                </c:pt>
                <c:pt idx="149">
                  <c:v>1.7029479273532435</c:v>
                </c:pt>
                <c:pt idx="150">
                  <c:v>1.6303544179983869</c:v>
                </c:pt>
                <c:pt idx="151">
                  <c:v>1.551263447501261</c:v>
                </c:pt>
                <c:pt idx="152">
                  <c:v>1.4664652666950739</c:v>
                </c:pt>
                <c:pt idx="153">
                  <c:v>1.3768071509718895</c:v>
                </c:pt>
                <c:pt idx="154">
                  <c:v>1.283184934586981</c:v>
                </c:pt>
                <c:pt idx="155">
                  <c:v>1.1865340597790763</c:v>
                </c:pt>
                <c:pt idx="156">
                  <c:v>1.0878202301407245</c:v>
                </c:pt>
                <c:pt idx="157">
                  <c:v>0.98802976162721801</c:v>
                </c:pt>
                <c:pt idx="158">
                  <c:v>0.88815972761360062</c:v>
                </c:pt>
                <c:pt idx="159">
                  <c:v>0.78920799646709239</c:v>
                </c:pt>
                <c:pt idx="160">
                  <c:v>0.69216326117621541</c:v>
                </c:pt>
                <c:pt idx="161">
                  <c:v>0.59799516065727198</c:v>
                </c:pt>
                <c:pt idx="162">
                  <c:v>0.50764459144280993</c:v>
                </c:pt>
                <c:pt idx="163">
                  <c:v>0.42201430655449468</c:v>
                </c:pt>
                <c:pt idx="164">
                  <c:v>0.34195989549332151</c:v>
                </c:pt>
                <c:pt idx="165">
                  <c:v>0.26828123547214355</c:v>
                </c:pt>
                <c:pt idx="166">
                  <c:v>0.20171449930696539</c:v>
                </c:pt>
                <c:pt idx="167">
                  <c:v>0.14292479982151229</c:v>
                </c:pt>
                <c:pt idx="168">
                  <c:v>9.249954425975182E-2</c:v>
                </c:pt>
                <c:pt idx="169">
                  <c:v>5.0942565106883775E-2</c:v>
                </c:pt>
                <c:pt idx="170">
                  <c:v>1.8669085961692589E-2</c:v>
                </c:pt>
                <c:pt idx="171">
                  <c:v>3.9984272403966736E-3</c:v>
                </c:pt>
                <c:pt idx="172">
                  <c:v>1.6833488200352464E-2</c:v>
                </c:pt>
                <c:pt idx="173">
                  <c:v>1.9707853231770045E-2</c:v>
                </c:pt>
                <c:pt idx="174">
                  <c:v>1.2592802629394106E-2</c:v>
                </c:pt>
                <c:pt idx="175">
                  <c:v>4.4405723730793767E-3</c:v>
                </c:pt>
                <c:pt idx="176">
                  <c:v>3.1222079923110879E-2</c:v>
                </c:pt>
                <c:pt idx="177">
                  <c:v>6.7484128050049885E-2</c:v>
                </c:pt>
                <c:pt idx="178">
                  <c:v>0.11286439835565143</c:v>
                </c:pt>
                <c:pt idx="179">
                  <c:v>0.16690946617974489</c:v>
                </c:pt>
                <c:pt idx="180">
                  <c:v>0.22907933106955614</c:v>
                </c:pt>
                <c:pt idx="181">
                  <c:v>0.29875281228573125</c:v>
                </c:pt>
                <c:pt idx="182">
                  <c:v>0.37523375543494897</c:v>
                </c:pt>
                <c:pt idx="183">
                  <c:v>0.45775798821450098</c:v>
                </c:pt>
                <c:pt idx="184">
                  <c:v>0.54550095576933844</c:v>
                </c:pt>
                <c:pt idx="185">
                  <c:v>0.63758595937162243</c:v>
                </c:pt>
                <c:pt idx="186">
                  <c:v>0.7330929161046138</c:v>
                </c:pt>
                <c:pt idx="187">
                  <c:v>0.8310675520270393</c:v>
                </c:pt>
                <c:pt idx="188">
                  <c:v>0.9305309369628707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403</c:v>
                </c:pt>
                <c:pt idx="193">
                  <c:v>1.415431938214138</c:v>
                </c:pt>
                <c:pt idx="194">
                  <c:v>1.5031323429989443</c:v>
                </c:pt>
                <c:pt idx="195">
                  <c:v>1.5856064475608482</c:v>
                </c:pt>
                <c:pt idx="196">
                  <c:v>1.6620301979093823</c:v>
                </c:pt>
                <c:pt idx="197">
                  <c:v>1.731639993193397</c:v>
                </c:pt>
                <c:pt idx="198">
                  <c:v>1.7937403153483533</c:v>
                </c:pt>
                <c:pt idx="199">
                  <c:v>1.847710678482916</c:v>
                </c:pt>
                <c:pt idx="200">
                  <c:v>1.8930118285688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B6-4D1B-9FEE-AE867CBDCCEE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7</c:v>
                </c:pt>
                <c:pt idx="9">
                  <c:v>1.7386633987530893</c:v>
                </c:pt>
                <c:pt idx="10">
                  <c:v>1.7968074739335025</c:v>
                </c:pt>
                <c:pt idx="11">
                  <c:v>1.8465438491870412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09</c:v>
                </c:pt>
                <c:pt idx="19">
                  <c:v>1.9016365768130203</c:v>
                </c:pt>
                <c:pt idx="20">
                  <c:v>1.8646339159512875</c:v>
                </c:pt>
                <c:pt idx="21">
                  <c:v>1.8185458557744796</c:v>
                </c:pt>
                <c:pt idx="22">
                  <c:v>1.7638328929451959</c:v>
                </c:pt>
                <c:pt idx="23">
                  <c:v>1.7010417013023256</c:v>
                </c:pt>
                <c:pt idx="24">
                  <c:v>1.6307996696767564</c:v>
                </c:pt>
                <c:pt idx="25">
                  <c:v>1.5538086332295618</c:v>
                </c:pt>
                <c:pt idx="26">
                  <c:v>1.4708378609470694</c:v>
                </c:pt>
                <c:pt idx="27">
                  <c:v>1.3827163693594349</c:v>
                </c:pt>
                <c:pt idx="28">
                  <c:v>1.2903246392815098</c:v>
                </c:pt>
                <c:pt idx="29">
                  <c:v>1.1945858183395872</c:v>
                </c:pt>
                <c:pt idx="30">
                  <c:v>1.0964564971854718</c:v>
                </c:pt>
                <c:pt idx="31">
                  <c:v>0.99691715155889515</c:v>
                </c:pt>
                <c:pt idx="32">
                  <c:v>0.89696234569802458</c:v>
                </c:pt>
                <c:pt idx="33">
                  <c:v>0.79759079498235597</c:v>
                </c:pt>
                <c:pt idx="34">
                  <c:v>0.69979538709877298</c:v>
                </c:pt>
                <c:pt idx="35">
                  <c:v>0.60455326143598453</c:v>
                </c:pt>
                <c:pt idx="36">
                  <c:v>0.51281604583075191</c:v>
                </c:pt>
                <c:pt idx="37">
                  <c:v>0.42550034821711114</c:v>
                </c:pt>
                <c:pt idx="38">
                  <c:v>0.34347859818288529</c:v>
                </c:pt>
                <c:pt idx="39">
                  <c:v>0.26757032994163066</c:v>
                </c:pt>
                <c:pt idx="40">
                  <c:v>0.19853399381767656</c:v>
                </c:pt>
                <c:pt idx="41">
                  <c:v>0.13705937806119461</c:v>
                </c:pt>
                <c:pt idx="42">
                  <c:v>8.3760716712017347E-2</c:v>
                </c:pt>
                <c:pt idx="43">
                  <c:v>3.9170552376150747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811E-2</c:v>
                </c:pt>
                <c:pt idx="49">
                  <c:v>2.711612349872683E-2</c:v>
                </c:pt>
                <c:pt idx="50">
                  <c:v>3.5877855375330281E-3</c:v>
                </c:pt>
                <c:pt idx="51">
                  <c:v>2.9521806797872863E-2</c:v>
                </c:pt>
                <c:pt idx="52">
                  <c:v>7.1881833405451512E-2</c:v>
                </c:pt>
                <c:pt idx="53">
                  <c:v>0.12306904690170328</c:v>
                </c:pt>
                <c:pt idx="54">
                  <c:v>0.18257200156961662</c:v>
                </c:pt>
                <c:pt idx="55">
                  <c:v>0.2497961635552115</c:v>
                </c:pt>
                <c:pt idx="56">
                  <c:v>0.32406985125328169</c:v>
                </c:pt>
                <c:pt idx="57">
                  <c:v>0.40465094652796463</c:v>
                </c:pt>
                <c:pt idx="58">
                  <c:v>0.49073430971184467</c:v>
                </c:pt>
                <c:pt idx="59">
                  <c:v>0.58145982429536502</c:v>
                </c:pt>
                <c:pt idx="60">
                  <c:v>0.67592099092667501</c:v>
                </c:pt>
                <c:pt idx="61">
                  <c:v>0.77317398485350486</c:v>
                </c:pt>
                <c:pt idx="62">
                  <c:v>0.87224708630810333</c:v>
                </c:pt>
                <c:pt idx="63">
                  <c:v>0.97215038960994948</c:v>
                </c:pt>
                <c:pt idx="64">
                  <c:v>1.0718856939760926</c:v>
                </c:pt>
                <c:pt idx="65">
                  <c:v>1.1704564772134145</c:v>
                </c:pt>
                <c:pt idx="66">
                  <c:v>1.266877852638977</c:v>
                </c:pt>
                <c:pt idx="67">
                  <c:v>1.360186409742197</c:v>
                </c:pt>
                <c:pt idx="68">
                  <c:v>1.4494498402642071</c:v>
                </c:pt>
                <c:pt idx="69">
                  <c:v>1.5337762535137989</c:v>
                </c:pt>
                <c:pt idx="70">
                  <c:v>1.6123230878443884</c:v>
                </c:pt>
                <c:pt idx="71">
                  <c:v>1.6843055292514757</c:v>
                </c:pt>
                <c:pt idx="72">
                  <c:v>1.7490043529747532</c:v>
                </c:pt>
                <c:pt idx="73">
                  <c:v>1.8057731097541652</c:v>
                </c:pt>
                <c:pt idx="74">
                  <c:v>1.8540445849372282</c:v>
                </c:pt>
                <c:pt idx="75">
                  <c:v>1.8933364659003411</c:v>
                </c:pt>
                <c:pt idx="76">
                  <c:v>1.9232561611570897</c:v>
                </c:pt>
                <c:pt idx="77">
                  <c:v>1.9435047230026046</c:v>
                </c:pt>
                <c:pt idx="78">
                  <c:v>1.9538798345002104</c:v>
                </c:pt>
                <c:pt idx="79">
                  <c:v>1.9542778309653785</c:v>
                </c:pt>
                <c:pt idx="80">
                  <c:v>1.9446947357489894</c:v>
                </c:pt>
                <c:pt idx="81">
                  <c:v>1.9252262999706953</c:v>
                </c:pt>
                <c:pt idx="82">
                  <c:v>1.8960670458053834</c:v>
                </c:pt>
                <c:pt idx="83">
                  <c:v>1.8575083228819054</c:v>
                </c:pt>
                <c:pt idx="84">
                  <c:v>1.8099353972138938</c:v>
                </c:pt>
                <c:pt idx="85">
                  <c:v>1.7538236017491049</c:v>
                </c:pt>
                <c:pt idx="86">
                  <c:v>1.689733586999729</c:v>
                </c:pt>
                <c:pt idx="87">
                  <c:v>1.6183057192077999</c:v>
                </c:pt>
                <c:pt idx="88">
                  <c:v>1.5402536820173807</c:v>
                </c:pt>
                <c:pt idx="89">
                  <c:v>1.4563573455835046</c:v>
                </c:pt>
                <c:pt idx="90">
                  <c:v>1.3674549743673772</c:v>
                </c:pt>
                <c:pt idx="91">
                  <c:v>1.2744348514749733</c:v>
                </c:pt>
                <c:pt idx="92">
                  <c:v>1.1782264032258691</c:v>
                </c:pt>
                <c:pt idx="93">
                  <c:v>1.0797909126326852</c:v>
                </c:pt>
                <c:pt idx="94">
                  <c:v>0.9801119145789815</c:v>
                </c:pt>
                <c:pt idx="95">
                  <c:v>0.88018536866381436</c:v>
                </c:pt>
                <c:pt idx="96">
                  <c:v>0.7810097079026439</c:v>
                </c:pt>
                <c:pt idx="97">
                  <c:v>0.68357586271468063</c:v>
                </c:pt>
                <c:pt idx="98">
                  <c:v>0.5888573598736957</c:v>
                </c:pt>
                <c:pt idx="99">
                  <c:v>0.49780059535030202</c:v>
                </c:pt>
                <c:pt idx="100">
                  <c:v>0.41131537823625253</c:v>
                </c:pt>
                <c:pt idx="101">
                  <c:v>0.33026584023273919</c:v>
                </c:pt>
                <c:pt idx="102">
                  <c:v>0.25546180153207754</c:v>
                </c:pt>
                <c:pt idx="103">
                  <c:v>0.18765067936203716</c:v>
                </c:pt>
                <c:pt idx="104">
                  <c:v>0.12751002003996426</c:v>
                </c:pt>
                <c:pt idx="105">
                  <c:v>7.564072915394604E-2</c:v>
                </c:pt>
                <c:pt idx="106">
                  <c:v>3.2561067512807518E-2</c:v>
                </c:pt>
                <c:pt idx="107">
                  <c:v>1.2985271445756785E-3</c:v>
                </c:pt>
                <c:pt idx="108">
                  <c:v>2.5599740940881022E-2</c:v>
                </c:pt>
                <c:pt idx="109">
                  <c:v>4.0099764180769215E-2</c:v>
                </c:pt>
                <c:pt idx="110">
                  <c:v>4.4653717425097605E-2</c:v>
                </c:pt>
                <c:pt idx="111">
                  <c:v>3.9216099078385636E-2</c:v>
                </c:pt>
                <c:pt idx="112">
                  <c:v>2.3841240025716082E-2</c:v>
                </c:pt>
                <c:pt idx="113">
                  <c:v>1.3172392235095698E-3</c:v>
                </c:pt>
                <c:pt idx="114">
                  <c:v>3.60079634609205E-2</c:v>
                </c:pt>
                <c:pt idx="115">
                  <c:v>7.9884314437165482E-2</c:v>
                </c:pt>
                <c:pt idx="116">
                  <c:v>0.13250789415688302</c:v>
                </c:pt>
                <c:pt idx="117">
                  <c:v>0.19335290520655657</c:v>
                </c:pt>
                <c:pt idx="118">
                  <c:v>0.26181140434846439</c:v>
                </c:pt>
                <c:pt idx="119">
                  <c:v>0.33719937688855173</c:v>
                </c:pt>
                <c:pt idx="120">
                  <c:v>0.4187635711251485</c:v>
                </c:pt>
                <c:pt idx="121">
                  <c:v>0.50568902459098064</c:v>
                </c:pt>
                <c:pt idx="122">
                  <c:v>0.59710720688875241</c:v>
                </c:pt>
                <c:pt idx="123">
                  <c:v>0.69210469775977757</c:v>
                </c:pt>
                <c:pt idx="124">
                  <c:v>0.78973231367726859</c:v>
                </c:pt>
                <c:pt idx="125">
                  <c:v>0.88901459177437692</c:v>
                </c:pt>
                <c:pt idx="126">
                  <c:v>0.9889595363467143</c:v>
                </c:pt>
                <c:pt idx="127">
                  <c:v>1.0885685305455199</c:v>
                </c:pt>
                <c:pt idx="128">
                  <c:v>1.1868463142271155</c:v>
                </c:pt>
                <c:pt idx="129">
                  <c:v>1.2828109282632705</c:v>
                </c:pt>
                <c:pt idx="130">
                  <c:v>1.3755035259522195</c:v>
                </c:pt>
                <c:pt idx="131">
                  <c:v>1.4639979534979537</c:v>
                </c:pt>
                <c:pt idx="132">
                  <c:v>1.5474100038328047</c:v>
                </c:pt>
                <c:pt idx="133">
                  <c:v>1.6249062513221846</c:v>
                </c:pt>
                <c:pt idx="134">
                  <c:v>1.6957123790780331</c:v>
                </c:pt>
                <c:pt idx="135">
                  <c:v>1.7591209156772079</c:v>
                </c:pt>
                <c:pt idx="136">
                  <c:v>1.8144983039820854</c:v>
                </c:pt>
                <c:pt idx="137">
                  <c:v>1.8612912314340542</c:v>
                </c:pt>
                <c:pt idx="138">
                  <c:v>1.8990321585696996</c:v>
                </c:pt>
                <c:pt idx="139">
                  <c:v>1.927343990520574</c:v>
                </c:pt>
                <c:pt idx="140">
                  <c:v>1.9459438448204716</c:v>
                </c:pt>
                <c:pt idx="141">
                  <c:v>1.9546458778735225</c:v>
                </c:pt>
                <c:pt idx="142">
                  <c:v>1.9533631418419697</c:v>
                </c:pt>
                <c:pt idx="143">
                  <c:v>1.9421084534002251</c:v>
                </c:pt>
                <c:pt idx="144">
                  <c:v>1.9209942656748926</c:v>
                </c:pt>
                <c:pt idx="145">
                  <c:v>1.8902315446503017</c:v>
                </c:pt>
                <c:pt idx="146">
                  <c:v>1.8501276612661259</c:v>
                </c:pt>
                <c:pt idx="147">
                  <c:v>1.8010833202685592</c:v>
                </c:pt>
                <c:pt idx="148">
                  <c:v>1.7435885565009452</c:v>
                </c:pt>
                <c:pt idx="149">
                  <c:v>1.6782178386376079</c:v>
                </c:pt>
                <c:pt idx="150">
                  <c:v>1.6056243292827512</c:v>
                </c:pt>
                <c:pt idx="151">
                  <c:v>1.5265333587856253</c:v>
                </c:pt>
                <c:pt idx="152">
                  <c:v>1.4417351779794383</c:v>
                </c:pt>
                <c:pt idx="153">
                  <c:v>1.3520770622562539</c:v>
                </c:pt>
                <c:pt idx="154">
                  <c:v>1.2584548458713454</c:v>
                </c:pt>
                <c:pt idx="155">
                  <c:v>1.1618039710634407</c:v>
                </c:pt>
                <c:pt idx="156">
                  <c:v>1.0630901414250888</c:v>
                </c:pt>
                <c:pt idx="157">
                  <c:v>0.96329967291158236</c:v>
                </c:pt>
                <c:pt idx="158">
                  <c:v>0.86342963889796498</c:v>
                </c:pt>
                <c:pt idx="159">
                  <c:v>0.76447790775145674</c:v>
                </c:pt>
                <c:pt idx="160">
                  <c:v>0.66743317246057976</c:v>
                </c:pt>
                <c:pt idx="161">
                  <c:v>0.57326507194163634</c:v>
                </c:pt>
                <c:pt idx="162">
                  <c:v>0.48291450272717429</c:v>
                </c:pt>
                <c:pt idx="163">
                  <c:v>0.39728421783885903</c:v>
                </c:pt>
                <c:pt idx="164">
                  <c:v>0.31722980677768586</c:v>
                </c:pt>
                <c:pt idx="165">
                  <c:v>0.24355114675650791</c:v>
                </c:pt>
                <c:pt idx="166">
                  <c:v>0.17698441059132974</c:v>
                </c:pt>
                <c:pt idx="167">
                  <c:v>0.11819471110587665</c:v>
                </c:pt>
                <c:pt idx="168">
                  <c:v>6.7769455544116175E-2</c:v>
                </c:pt>
                <c:pt idx="169">
                  <c:v>2.621247639124813E-2</c:v>
                </c:pt>
                <c:pt idx="170">
                  <c:v>6.0610027539430567E-3</c:v>
                </c:pt>
                <c:pt idx="171">
                  <c:v>2.8728515956032319E-2</c:v>
                </c:pt>
                <c:pt idx="172">
                  <c:v>4.156357691598811E-2</c:v>
                </c:pt>
                <c:pt idx="173">
                  <c:v>4.443794194740569E-2</c:v>
                </c:pt>
                <c:pt idx="174">
                  <c:v>3.7322891345029752E-2</c:v>
                </c:pt>
                <c:pt idx="175">
                  <c:v>2.0289516342556269E-2</c:v>
                </c:pt>
                <c:pt idx="176">
                  <c:v>6.4919912074752339E-3</c:v>
                </c:pt>
                <c:pt idx="177">
                  <c:v>4.275403933441424E-2</c:v>
                </c:pt>
                <c:pt idx="178">
                  <c:v>8.8134309640015784E-2</c:v>
                </c:pt>
                <c:pt idx="179">
                  <c:v>0.14217937746410925</c:v>
                </c:pt>
                <c:pt idx="180">
                  <c:v>0.20434924235392049</c:v>
                </c:pt>
                <c:pt idx="181">
                  <c:v>0.27402272357009561</c:v>
                </c:pt>
                <c:pt idx="182">
                  <c:v>0.35050366671931332</c:v>
                </c:pt>
                <c:pt idx="183">
                  <c:v>0.43302789949886533</c:v>
                </c:pt>
                <c:pt idx="184">
                  <c:v>0.52077086705370279</c:v>
                </c:pt>
                <c:pt idx="185">
                  <c:v>0.61285587065598679</c:v>
                </c:pt>
                <c:pt idx="186">
                  <c:v>0.70836282738897816</c:v>
                </c:pt>
                <c:pt idx="187">
                  <c:v>0.80633746331140366</c:v>
                </c:pt>
                <c:pt idx="188">
                  <c:v>0.90580084824723506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46</c:v>
                </c:pt>
                <c:pt idx="193">
                  <c:v>1.3907018494985024</c:v>
                </c:pt>
                <c:pt idx="194">
                  <c:v>1.4784022542833086</c:v>
                </c:pt>
                <c:pt idx="195">
                  <c:v>1.5608763588452126</c:v>
                </c:pt>
                <c:pt idx="196">
                  <c:v>1.6373001091937467</c:v>
                </c:pt>
                <c:pt idx="197">
                  <c:v>1.7069099044777614</c:v>
                </c:pt>
                <c:pt idx="198">
                  <c:v>1.7690102266327177</c:v>
                </c:pt>
                <c:pt idx="199">
                  <c:v>1.8229805897672804</c:v>
                </c:pt>
                <c:pt idx="200">
                  <c:v>1.8682817398532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B6-4D1B-9FEE-AE867CBDCCEE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4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5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2</c:v>
                </c:pt>
                <c:pt idx="20">
                  <c:v>1.8303584208285666</c:v>
                </c:pt>
                <c:pt idx="21">
                  <c:v>1.7842703606517585</c:v>
                </c:pt>
                <c:pt idx="22">
                  <c:v>1.729557397822475</c:v>
                </c:pt>
                <c:pt idx="23">
                  <c:v>1.6667662061796049</c:v>
                </c:pt>
                <c:pt idx="24">
                  <c:v>1.5965241745540353</c:v>
                </c:pt>
                <c:pt idx="25">
                  <c:v>1.5195331381068409</c:v>
                </c:pt>
                <c:pt idx="26">
                  <c:v>1.4365623658243485</c:v>
                </c:pt>
                <c:pt idx="27">
                  <c:v>1.348440874236714</c:v>
                </c:pt>
                <c:pt idx="28">
                  <c:v>1.2560491441587889</c:v>
                </c:pt>
                <c:pt idx="29">
                  <c:v>1.1603103232168661</c:v>
                </c:pt>
                <c:pt idx="30">
                  <c:v>1.0621810020627511</c:v>
                </c:pt>
                <c:pt idx="31">
                  <c:v>0.96264165643617428</c:v>
                </c:pt>
                <c:pt idx="32">
                  <c:v>0.8626868505753037</c:v>
                </c:pt>
                <c:pt idx="33">
                  <c:v>0.76331529985963509</c:v>
                </c:pt>
                <c:pt idx="34">
                  <c:v>0.6655198919760521</c:v>
                </c:pt>
                <c:pt idx="35">
                  <c:v>0.57027776631326366</c:v>
                </c:pt>
                <c:pt idx="36">
                  <c:v>0.47854055070803103</c:v>
                </c:pt>
                <c:pt idx="37">
                  <c:v>0.39122485309439026</c:v>
                </c:pt>
                <c:pt idx="38">
                  <c:v>0.30920310306016441</c:v>
                </c:pt>
                <c:pt idx="39">
                  <c:v>0.23329483481890978</c:v>
                </c:pt>
                <c:pt idx="40">
                  <c:v>0.16425849869495568</c:v>
                </c:pt>
                <c:pt idx="41">
                  <c:v>0.10278388293847374</c:v>
                </c:pt>
                <c:pt idx="42">
                  <c:v>4.9485221589296469E-2</c:v>
                </c:pt>
                <c:pt idx="43">
                  <c:v>4.8950572534298686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69E-2</c:v>
                </c:pt>
                <c:pt idx="49">
                  <c:v>6.1391618621447708E-2</c:v>
                </c:pt>
                <c:pt idx="50">
                  <c:v>3.7863280660253906E-2</c:v>
                </c:pt>
                <c:pt idx="51">
                  <c:v>4.7536883248480155E-3</c:v>
                </c:pt>
                <c:pt idx="52">
                  <c:v>3.7606338282730634E-2</c:v>
                </c:pt>
                <c:pt idx="53">
                  <c:v>8.8793551778982405E-2</c:v>
                </c:pt>
                <c:pt idx="54">
                  <c:v>0.14829650644689574</c:v>
                </c:pt>
                <c:pt idx="55">
                  <c:v>0.21552066843249063</c:v>
                </c:pt>
                <c:pt idx="56">
                  <c:v>0.28979435613056082</c:v>
                </c:pt>
                <c:pt idx="57">
                  <c:v>0.37037545140524375</c:v>
                </c:pt>
                <c:pt idx="58">
                  <c:v>0.4564588145891238</c:v>
                </c:pt>
                <c:pt idx="59">
                  <c:v>0.54718432917264415</c:v>
                </c:pt>
                <c:pt idx="60">
                  <c:v>0.64164549580395414</c:v>
                </c:pt>
                <c:pt idx="61">
                  <c:v>0.73889848973078398</c:v>
                </c:pt>
                <c:pt idx="62">
                  <c:v>0.83797159118538245</c:v>
                </c:pt>
                <c:pt idx="63">
                  <c:v>0.93787489448722861</c:v>
                </c:pt>
                <c:pt idx="64">
                  <c:v>1.0376101988533717</c:v>
                </c:pt>
                <c:pt idx="65">
                  <c:v>1.1361809820906936</c:v>
                </c:pt>
                <c:pt idx="66">
                  <c:v>1.2326023575162561</c:v>
                </c:pt>
                <c:pt idx="67">
                  <c:v>1.3259109146194761</c:v>
                </c:pt>
                <c:pt idx="68">
                  <c:v>1.4151743451414864</c:v>
                </c:pt>
                <c:pt idx="69">
                  <c:v>1.499500758391078</c:v>
                </c:pt>
                <c:pt idx="70">
                  <c:v>1.5780475927216675</c:v>
                </c:pt>
                <c:pt idx="71">
                  <c:v>1.650030034128755</c:v>
                </c:pt>
                <c:pt idx="72">
                  <c:v>1.7147288578520323</c:v>
                </c:pt>
                <c:pt idx="73">
                  <c:v>1.7714976146314445</c:v>
                </c:pt>
                <c:pt idx="74">
                  <c:v>1.8197690898145074</c:v>
                </c:pt>
                <c:pt idx="75">
                  <c:v>1.8590609707776202</c:v>
                </c:pt>
                <c:pt idx="76">
                  <c:v>1.8889806660343686</c:v>
                </c:pt>
                <c:pt idx="77">
                  <c:v>1.9092292278798837</c:v>
                </c:pt>
                <c:pt idx="78">
                  <c:v>1.9196043393774893</c:v>
                </c:pt>
                <c:pt idx="79">
                  <c:v>1.9200023358426577</c:v>
                </c:pt>
                <c:pt idx="80">
                  <c:v>1.9104192406262688</c:v>
                </c:pt>
                <c:pt idx="81">
                  <c:v>1.8909508048479746</c:v>
                </c:pt>
                <c:pt idx="82">
                  <c:v>1.8617915506826623</c:v>
                </c:pt>
                <c:pt idx="83">
                  <c:v>1.8232328277591847</c:v>
                </c:pt>
                <c:pt idx="84">
                  <c:v>1.775659902091173</c:v>
                </c:pt>
                <c:pt idx="85">
                  <c:v>1.7195481066263838</c:v>
                </c:pt>
                <c:pt idx="86">
                  <c:v>1.6554580918770081</c:v>
                </c:pt>
                <c:pt idx="87">
                  <c:v>1.5840302240850792</c:v>
                </c:pt>
                <c:pt idx="88">
                  <c:v>1.5059781868946598</c:v>
                </c:pt>
                <c:pt idx="89">
                  <c:v>1.4220818504607835</c:v>
                </c:pt>
                <c:pt idx="90">
                  <c:v>1.3331794792446563</c:v>
                </c:pt>
                <c:pt idx="91">
                  <c:v>1.2401593563522524</c:v>
                </c:pt>
                <c:pt idx="92">
                  <c:v>1.1439509081031483</c:v>
                </c:pt>
                <c:pt idx="93">
                  <c:v>1.0455154175099644</c:v>
                </c:pt>
                <c:pt idx="94">
                  <c:v>0.94583641945626062</c:v>
                </c:pt>
                <c:pt idx="95">
                  <c:v>0.84590987354109348</c:v>
                </c:pt>
                <c:pt idx="96">
                  <c:v>0.74673421277992302</c:v>
                </c:pt>
                <c:pt idx="97">
                  <c:v>0.64930036759195975</c:v>
                </c:pt>
                <c:pt idx="98">
                  <c:v>0.55458186475097482</c:v>
                </c:pt>
                <c:pt idx="99">
                  <c:v>0.46352510022758114</c:v>
                </c:pt>
                <c:pt idx="100">
                  <c:v>0.37703988311353165</c:v>
                </c:pt>
                <c:pt idx="101">
                  <c:v>0.29599034511001832</c:v>
                </c:pt>
                <c:pt idx="102">
                  <c:v>0.22118630640935666</c:v>
                </c:pt>
                <c:pt idx="103">
                  <c:v>0.15337518423931629</c:v>
                </c:pt>
                <c:pt idx="104">
                  <c:v>9.3234524917243378E-2</c:v>
                </c:pt>
                <c:pt idx="105">
                  <c:v>4.1365234031225162E-2</c:v>
                </c:pt>
                <c:pt idx="106">
                  <c:v>1.7144276099133604E-3</c:v>
                </c:pt>
                <c:pt idx="107">
                  <c:v>3.5574022267296557E-2</c:v>
                </c:pt>
                <c:pt idx="108">
                  <c:v>5.98752360636019E-2</c:v>
                </c:pt>
                <c:pt idx="109">
                  <c:v>7.4375259303490093E-2</c:v>
                </c:pt>
                <c:pt idx="110">
                  <c:v>7.8929212547818484E-2</c:v>
                </c:pt>
                <c:pt idx="111">
                  <c:v>7.3491594201106514E-2</c:v>
                </c:pt>
                <c:pt idx="112">
                  <c:v>5.811673514843696E-2</c:v>
                </c:pt>
                <c:pt idx="113">
                  <c:v>3.2958255899211308E-2</c:v>
                </c:pt>
                <c:pt idx="114">
                  <c:v>1.732468338199622E-3</c:v>
                </c:pt>
                <c:pt idx="115">
                  <c:v>4.5608819314444604E-2</c:v>
                </c:pt>
                <c:pt idx="116">
                  <c:v>9.8232399034162143E-2</c:v>
                </c:pt>
                <c:pt idx="117">
                  <c:v>0.15907741008383569</c:v>
                </c:pt>
                <c:pt idx="118">
                  <c:v>0.22753590922574352</c:v>
                </c:pt>
                <c:pt idx="119">
                  <c:v>0.30292388176583085</c:v>
                </c:pt>
                <c:pt idx="120">
                  <c:v>0.38448807600242763</c:v>
                </c:pt>
                <c:pt idx="121">
                  <c:v>0.47141352946825982</c:v>
                </c:pt>
                <c:pt idx="122">
                  <c:v>0.56283171176603153</c:v>
                </c:pt>
                <c:pt idx="123">
                  <c:v>0.65782920263705669</c:v>
                </c:pt>
                <c:pt idx="124">
                  <c:v>0.75545681855454772</c:v>
                </c:pt>
                <c:pt idx="125">
                  <c:v>0.85473909665165604</c:v>
                </c:pt>
                <c:pt idx="126">
                  <c:v>0.95468404122399342</c:v>
                </c:pt>
                <c:pt idx="127">
                  <c:v>1.0542930354227991</c:v>
                </c:pt>
                <c:pt idx="128">
                  <c:v>1.1525708191043946</c:v>
                </c:pt>
                <c:pt idx="129">
                  <c:v>1.2485354331405496</c:v>
                </c:pt>
                <c:pt idx="130">
                  <c:v>1.3412280308294986</c:v>
                </c:pt>
                <c:pt idx="131">
                  <c:v>1.4297224583752328</c:v>
                </c:pt>
                <c:pt idx="132">
                  <c:v>1.5131345087100838</c:v>
                </c:pt>
                <c:pt idx="133">
                  <c:v>1.5906307561994637</c:v>
                </c:pt>
                <c:pt idx="134">
                  <c:v>1.6614368839553122</c:v>
                </c:pt>
                <c:pt idx="135">
                  <c:v>1.724845420554487</c:v>
                </c:pt>
                <c:pt idx="136">
                  <c:v>1.7802228088593646</c:v>
                </c:pt>
                <c:pt idx="137">
                  <c:v>1.8270157363113335</c:v>
                </c:pt>
                <c:pt idx="138">
                  <c:v>1.8647566634469788</c:v>
                </c:pt>
                <c:pt idx="139">
                  <c:v>1.8930684953978532</c:v>
                </c:pt>
                <c:pt idx="140">
                  <c:v>1.9116683496977509</c:v>
                </c:pt>
                <c:pt idx="141">
                  <c:v>1.9203703827508014</c:v>
                </c:pt>
                <c:pt idx="142">
                  <c:v>1.919087646719249</c:v>
                </c:pt>
                <c:pt idx="143">
                  <c:v>1.9078329582775042</c:v>
                </c:pt>
                <c:pt idx="144">
                  <c:v>1.886718770552172</c:v>
                </c:pt>
                <c:pt idx="145">
                  <c:v>1.8559560495275806</c:v>
                </c:pt>
                <c:pt idx="146">
                  <c:v>1.8158521661434053</c:v>
                </c:pt>
                <c:pt idx="147">
                  <c:v>1.7668078251458383</c:v>
                </c:pt>
                <c:pt idx="148">
                  <c:v>1.7093130613782241</c:v>
                </c:pt>
                <c:pt idx="149">
                  <c:v>1.6439423435148868</c:v>
                </c:pt>
                <c:pt idx="150">
                  <c:v>1.5713488341600303</c:v>
                </c:pt>
                <c:pt idx="151">
                  <c:v>1.4922578636629042</c:v>
                </c:pt>
                <c:pt idx="152">
                  <c:v>1.4074596828567174</c:v>
                </c:pt>
                <c:pt idx="153">
                  <c:v>1.317801567133533</c:v>
                </c:pt>
                <c:pt idx="154">
                  <c:v>1.2241793507486247</c:v>
                </c:pt>
                <c:pt idx="155">
                  <c:v>1.12752847594072</c:v>
                </c:pt>
                <c:pt idx="156">
                  <c:v>1.028814646302368</c:v>
                </c:pt>
                <c:pt idx="157">
                  <c:v>0.92902417778886148</c:v>
                </c:pt>
                <c:pt idx="158">
                  <c:v>0.8291541437752441</c:v>
                </c:pt>
                <c:pt idx="159">
                  <c:v>0.73020241262873586</c:v>
                </c:pt>
                <c:pt idx="160">
                  <c:v>0.63315767733785888</c:v>
                </c:pt>
                <c:pt idx="161">
                  <c:v>0.53898957681891546</c:v>
                </c:pt>
                <c:pt idx="162">
                  <c:v>0.44863900760445341</c:v>
                </c:pt>
                <c:pt idx="163">
                  <c:v>0.36300872271613815</c:v>
                </c:pt>
                <c:pt idx="164">
                  <c:v>0.28295431165496499</c:v>
                </c:pt>
                <c:pt idx="165">
                  <c:v>0.20927565163378703</c:v>
                </c:pt>
                <c:pt idx="166">
                  <c:v>0.14270891546860887</c:v>
                </c:pt>
                <c:pt idx="167">
                  <c:v>8.391921598315577E-2</c:v>
                </c:pt>
                <c:pt idx="168">
                  <c:v>3.3493960421395297E-2</c:v>
                </c:pt>
                <c:pt idx="169">
                  <c:v>8.0630187314727486E-3</c:v>
                </c:pt>
                <c:pt idx="170">
                  <c:v>4.0336497876663935E-2</c:v>
                </c:pt>
                <c:pt idx="171">
                  <c:v>6.3004011078753197E-2</c:v>
                </c:pt>
                <c:pt idx="172">
                  <c:v>7.5839072038708988E-2</c:v>
                </c:pt>
                <c:pt idx="173">
                  <c:v>7.8713437070126568E-2</c:v>
                </c:pt>
                <c:pt idx="174">
                  <c:v>7.159838646775063E-2</c:v>
                </c:pt>
                <c:pt idx="175">
                  <c:v>5.4565011465277147E-2</c:v>
                </c:pt>
                <c:pt idx="176">
                  <c:v>2.7783503915245644E-2</c:v>
                </c:pt>
                <c:pt idx="177">
                  <c:v>8.4785442116933618E-3</c:v>
                </c:pt>
                <c:pt idx="178">
                  <c:v>5.3858814517294906E-2</c:v>
                </c:pt>
                <c:pt idx="179">
                  <c:v>0.10790388234138837</c:v>
                </c:pt>
                <c:pt idx="180">
                  <c:v>0.17007374723119961</c:v>
                </c:pt>
                <c:pt idx="181">
                  <c:v>0.23974722844737473</c:v>
                </c:pt>
                <c:pt idx="182">
                  <c:v>0.31622817159659244</c:v>
                </c:pt>
                <c:pt idx="183">
                  <c:v>0.39875240437614445</c:v>
                </c:pt>
                <c:pt idx="184">
                  <c:v>0.48649537193098197</c:v>
                </c:pt>
                <c:pt idx="185">
                  <c:v>0.57858037553326591</c:v>
                </c:pt>
                <c:pt idx="186">
                  <c:v>0.67408733226625728</c:v>
                </c:pt>
                <c:pt idx="187">
                  <c:v>0.77206196818868278</c:v>
                </c:pt>
                <c:pt idx="188">
                  <c:v>0.87152535312451418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38</c:v>
                </c:pt>
                <c:pt idx="193">
                  <c:v>1.3564263543757815</c:v>
                </c:pt>
                <c:pt idx="194">
                  <c:v>1.4441267591605875</c:v>
                </c:pt>
                <c:pt idx="195">
                  <c:v>1.5266008637224919</c:v>
                </c:pt>
                <c:pt idx="196">
                  <c:v>1.6030246140710258</c:v>
                </c:pt>
                <c:pt idx="197">
                  <c:v>1.6726344093550405</c:v>
                </c:pt>
                <c:pt idx="198">
                  <c:v>1.7347347315099966</c:v>
                </c:pt>
                <c:pt idx="199">
                  <c:v>1.7887050946445595</c:v>
                </c:pt>
                <c:pt idx="200">
                  <c:v>1.834006244730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B6-4D1B-9FEE-AE867CBDCCEE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31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69</c:v>
                </c:pt>
                <c:pt idx="20">
                  <c:v>1.7868799887160542</c:v>
                </c:pt>
                <c:pt idx="21">
                  <c:v>1.7407919285392461</c:v>
                </c:pt>
                <c:pt idx="22">
                  <c:v>1.6860789657099626</c:v>
                </c:pt>
                <c:pt idx="23">
                  <c:v>1.6232877740670926</c:v>
                </c:pt>
                <c:pt idx="24">
                  <c:v>1.5530457424415229</c:v>
                </c:pt>
                <c:pt idx="25">
                  <c:v>1.4760547059943285</c:v>
                </c:pt>
                <c:pt idx="26">
                  <c:v>1.3930839337118361</c:v>
                </c:pt>
                <c:pt idx="27">
                  <c:v>1.3049624421242016</c:v>
                </c:pt>
                <c:pt idx="28">
                  <c:v>1.2125707120462765</c:v>
                </c:pt>
                <c:pt idx="29">
                  <c:v>1.1168318911043538</c:v>
                </c:pt>
                <c:pt idx="30">
                  <c:v>1.0187025699502388</c:v>
                </c:pt>
                <c:pt idx="31">
                  <c:v>0.91916322432366193</c:v>
                </c:pt>
                <c:pt idx="32">
                  <c:v>0.81920841846279135</c:v>
                </c:pt>
                <c:pt idx="33">
                  <c:v>0.71983686774712274</c:v>
                </c:pt>
                <c:pt idx="34">
                  <c:v>0.62204145986353976</c:v>
                </c:pt>
                <c:pt idx="35">
                  <c:v>0.52679933420075131</c:v>
                </c:pt>
                <c:pt idx="36">
                  <c:v>0.43506211859551869</c:v>
                </c:pt>
                <c:pt idx="37">
                  <c:v>0.34774642098187791</c:v>
                </c:pt>
                <c:pt idx="38">
                  <c:v>0.26572467094765206</c:v>
                </c:pt>
                <c:pt idx="39">
                  <c:v>0.18981640270639744</c:v>
                </c:pt>
                <c:pt idx="40">
                  <c:v>0.12078006658244334</c:v>
                </c:pt>
                <c:pt idx="41">
                  <c:v>5.9305450825961392E-2</c:v>
                </c:pt>
                <c:pt idx="42">
                  <c:v>6.0067894767841246E-3</c:v>
                </c:pt>
                <c:pt idx="43">
                  <c:v>3.8583374859082475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803</c:v>
                </c:pt>
                <c:pt idx="49">
                  <c:v>0.10487005073396005</c:v>
                </c:pt>
                <c:pt idx="50">
                  <c:v>8.134171277276625E-2</c:v>
                </c:pt>
                <c:pt idx="51">
                  <c:v>4.823212043736036E-2</c:v>
                </c:pt>
                <c:pt idx="52">
                  <c:v>5.8720938297817105E-3</c:v>
                </c:pt>
                <c:pt idx="53">
                  <c:v>4.5315119666470061E-2</c:v>
                </c:pt>
                <c:pt idx="54">
                  <c:v>0.10481807433438339</c:v>
                </c:pt>
                <c:pt idx="55">
                  <c:v>0.17204223631997828</c:v>
                </c:pt>
                <c:pt idx="56">
                  <c:v>0.24631592401804847</c:v>
                </c:pt>
                <c:pt idx="57">
                  <c:v>0.32689701929273141</c:v>
                </c:pt>
                <c:pt idx="58">
                  <c:v>0.41298038247661145</c:v>
                </c:pt>
                <c:pt idx="59">
                  <c:v>0.5037058970601318</c:v>
                </c:pt>
                <c:pt idx="60">
                  <c:v>0.59816706369144179</c:v>
                </c:pt>
                <c:pt idx="61">
                  <c:v>0.69542005761827164</c:v>
                </c:pt>
                <c:pt idx="62">
                  <c:v>0.7944931590728701</c:v>
                </c:pt>
                <c:pt idx="63">
                  <c:v>0.89439646237471626</c:v>
                </c:pt>
                <c:pt idx="64">
                  <c:v>0.99413176674085935</c:v>
                </c:pt>
                <c:pt idx="65">
                  <c:v>1.0927025499781813</c:v>
                </c:pt>
                <c:pt idx="66">
                  <c:v>1.1891239254037438</c:v>
                </c:pt>
                <c:pt idx="67">
                  <c:v>1.2824324825069637</c:v>
                </c:pt>
                <c:pt idx="68">
                  <c:v>1.3716959130289741</c:v>
                </c:pt>
                <c:pt idx="69">
                  <c:v>1.4560223262785656</c:v>
                </c:pt>
                <c:pt idx="70">
                  <c:v>1.5345691606091552</c:v>
                </c:pt>
                <c:pt idx="71">
                  <c:v>1.6065516020162427</c:v>
                </c:pt>
                <c:pt idx="72">
                  <c:v>1.67125042573952</c:v>
                </c:pt>
                <c:pt idx="73">
                  <c:v>1.7280191825189322</c:v>
                </c:pt>
                <c:pt idx="74">
                  <c:v>1.776290657701995</c:v>
                </c:pt>
                <c:pt idx="75">
                  <c:v>1.8155825386651079</c:v>
                </c:pt>
                <c:pt idx="76">
                  <c:v>1.8455022339218563</c:v>
                </c:pt>
                <c:pt idx="77">
                  <c:v>1.8657507957673714</c:v>
                </c:pt>
                <c:pt idx="78">
                  <c:v>1.876125907264977</c:v>
                </c:pt>
                <c:pt idx="79">
                  <c:v>1.8765239037301453</c:v>
                </c:pt>
                <c:pt idx="80">
                  <c:v>1.8669408085137564</c:v>
                </c:pt>
                <c:pt idx="81">
                  <c:v>1.8474723727354623</c:v>
                </c:pt>
                <c:pt idx="82">
                  <c:v>1.81831311857015</c:v>
                </c:pt>
                <c:pt idx="83">
                  <c:v>1.7797543956466724</c:v>
                </c:pt>
                <c:pt idx="84">
                  <c:v>1.7321814699786606</c:v>
                </c:pt>
                <c:pt idx="85">
                  <c:v>1.6760696745138715</c:v>
                </c:pt>
                <c:pt idx="86">
                  <c:v>1.6119796597644958</c:v>
                </c:pt>
                <c:pt idx="87">
                  <c:v>1.5405517919725669</c:v>
                </c:pt>
                <c:pt idx="88">
                  <c:v>1.4624997547821474</c:v>
                </c:pt>
                <c:pt idx="89">
                  <c:v>1.3786034183482712</c:v>
                </c:pt>
                <c:pt idx="90">
                  <c:v>1.289701047132144</c:v>
                </c:pt>
                <c:pt idx="91">
                  <c:v>1.19668092423974</c:v>
                </c:pt>
                <c:pt idx="92">
                  <c:v>1.1004724759906359</c:v>
                </c:pt>
                <c:pt idx="93">
                  <c:v>1.002036985397452</c:v>
                </c:pt>
                <c:pt idx="94">
                  <c:v>0.90235798734374828</c:v>
                </c:pt>
                <c:pt idx="95">
                  <c:v>0.80243144142858114</c:v>
                </c:pt>
                <c:pt idx="96">
                  <c:v>0.70325578066741068</c:v>
                </c:pt>
                <c:pt idx="97">
                  <c:v>0.6058219354794474</c:v>
                </c:pt>
                <c:pt idx="98">
                  <c:v>0.51110343263846247</c:v>
                </c:pt>
                <c:pt idx="99">
                  <c:v>0.4200466681150688</c:v>
                </c:pt>
                <c:pt idx="100">
                  <c:v>0.3335614510010193</c:v>
                </c:pt>
                <c:pt idx="101">
                  <c:v>0.25251191299750597</c:v>
                </c:pt>
                <c:pt idx="102">
                  <c:v>0.17770787429684431</c:v>
                </c:pt>
                <c:pt idx="103">
                  <c:v>0.10989675212680394</c:v>
                </c:pt>
                <c:pt idx="104">
                  <c:v>4.9756092804731034E-2</c:v>
                </c:pt>
                <c:pt idx="105">
                  <c:v>2.113198081287182E-3</c:v>
                </c:pt>
                <c:pt idx="106">
                  <c:v>4.5192859722425704E-2</c:v>
                </c:pt>
                <c:pt idx="107">
                  <c:v>7.9052454379808901E-2</c:v>
                </c:pt>
                <c:pt idx="108">
                  <c:v>0.10335366817611424</c:v>
                </c:pt>
                <c:pt idx="109">
                  <c:v>0.11785369141600244</c:v>
                </c:pt>
                <c:pt idx="110">
                  <c:v>0.12240764466033083</c:v>
                </c:pt>
                <c:pt idx="111">
                  <c:v>0.11697002631361886</c:v>
                </c:pt>
                <c:pt idx="112">
                  <c:v>0.1015951672609493</c:v>
                </c:pt>
                <c:pt idx="113">
                  <c:v>7.6436688011723652E-2</c:v>
                </c:pt>
                <c:pt idx="114">
                  <c:v>4.1745963774312722E-2</c:v>
                </c:pt>
                <c:pt idx="115">
                  <c:v>2.1303872019322601E-3</c:v>
                </c:pt>
                <c:pt idx="116">
                  <c:v>5.4753966921649799E-2</c:v>
                </c:pt>
                <c:pt idx="117">
                  <c:v>0.11559897797132335</c:v>
                </c:pt>
                <c:pt idx="118">
                  <c:v>0.18405747711323117</c:v>
                </c:pt>
                <c:pt idx="119">
                  <c:v>0.25944544965331851</c:v>
                </c:pt>
                <c:pt idx="120">
                  <c:v>0.34100964388991528</c:v>
                </c:pt>
                <c:pt idx="121">
                  <c:v>0.42793509735574747</c:v>
                </c:pt>
                <c:pt idx="122">
                  <c:v>0.51935327965351918</c:v>
                </c:pt>
                <c:pt idx="123">
                  <c:v>0.61435077052454434</c:v>
                </c:pt>
                <c:pt idx="124">
                  <c:v>0.71197838644203537</c:v>
                </c:pt>
                <c:pt idx="125">
                  <c:v>0.81126066453914369</c:v>
                </c:pt>
                <c:pt idx="126">
                  <c:v>0.91120560911148107</c:v>
                </c:pt>
                <c:pt idx="127">
                  <c:v>1.0108146033102867</c:v>
                </c:pt>
                <c:pt idx="128">
                  <c:v>1.1090923869918823</c:v>
                </c:pt>
                <c:pt idx="129">
                  <c:v>1.2050570010280373</c:v>
                </c:pt>
                <c:pt idx="130">
                  <c:v>1.2977495987169863</c:v>
                </c:pt>
                <c:pt idx="131">
                  <c:v>1.3862440262627205</c:v>
                </c:pt>
                <c:pt idx="132">
                  <c:v>1.4696560765975715</c:v>
                </c:pt>
                <c:pt idx="133">
                  <c:v>1.5471523240869514</c:v>
                </c:pt>
                <c:pt idx="134">
                  <c:v>1.6179584518427998</c:v>
                </c:pt>
                <c:pt idx="135">
                  <c:v>1.6813669884419746</c:v>
                </c:pt>
                <c:pt idx="136">
                  <c:v>1.7367443767468522</c:v>
                </c:pt>
                <c:pt idx="137">
                  <c:v>1.7835373041988212</c:v>
                </c:pt>
                <c:pt idx="138">
                  <c:v>1.8212782313344664</c:v>
                </c:pt>
                <c:pt idx="139">
                  <c:v>1.8495900632853408</c:v>
                </c:pt>
                <c:pt idx="140">
                  <c:v>1.8681899175852386</c:v>
                </c:pt>
                <c:pt idx="141">
                  <c:v>1.8768919506382891</c:v>
                </c:pt>
                <c:pt idx="142">
                  <c:v>1.8756092146067367</c:v>
                </c:pt>
                <c:pt idx="143">
                  <c:v>1.8643545261649919</c:v>
                </c:pt>
                <c:pt idx="144">
                  <c:v>1.8432403384396596</c:v>
                </c:pt>
                <c:pt idx="145">
                  <c:v>1.8124776174150683</c:v>
                </c:pt>
                <c:pt idx="146">
                  <c:v>1.7723737340308929</c:v>
                </c:pt>
                <c:pt idx="147">
                  <c:v>1.723329393033326</c:v>
                </c:pt>
                <c:pt idx="148">
                  <c:v>1.6658346292657118</c:v>
                </c:pt>
                <c:pt idx="149">
                  <c:v>1.6004639114023744</c:v>
                </c:pt>
                <c:pt idx="150">
                  <c:v>1.527870402047518</c:v>
                </c:pt>
                <c:pt idx="151">
                  <c:v>1.4487794315503919</c:v>
                </c:pt>
                <c:pt idx="152">
                  <c:v>1.3639812507442051</c:v>
                </c:pt>
                <c:pt idx="153">
                  <c:v>1.2743231350210207</c:v>
                </c:pt>
                <c:pt idx="154">
                  <c:v>1.1807009186361124</c:v>
                </c:pt>
                <c:pt idx="155">
                  <c:v>1.0840500438282077</c:v>
                </c:pt>
                <c:pt idx="156">
                  <c:v>0.98533621418985562</c:v>
                </c:pt>
                <c:pt idx="157">
                  <c:v>0.88554574567634914</c:v>
                </c:pt>
                <c:pt idx="158">
                  <c:v>0.78567571166273176</c:v>
                </c:pt>
                <c:pt idx="159">
                  <c:v>0.68672398051622352</c:v>
                </c:pt>
                <c:pt idx="160">
                  <c:v>0.58967924522534654</c:v>
                </c:pt>
                <c:pt idx="161">
                  <c:v>0.49551114470640306</c:v>
                </c:pt>
                <c:pt idx="162">
                  <c:v>0.40516057549194107</c:v>
                </c:pt>
                <c:pt idx="163">
                  <c:v>0.31953029060362581</c:v>
                </c:pt>
                <c:pt idx="164">
                  <c:v>0.23947587954245264</c:v>
                </c:pt>
                <c:pt idx="165">
                  <c:v>0.16579721952127469</c:v>
                </c:pt>
                <c:pt idx="166">
                  <c:v>9.9230483356096522E-2</c:v>
                </c:pt>
                <c:pt idx="167">
                  <c:v>4.0440783870643426E-2</c:v>
                </c:pt>
                <c:pt idx="168">
                  <c:v>9.9844716911170472E-3</c:v>
                </c:pt>
                <c:pt idx="169">
                  <c:v>5.1541450843985093E-2</c:v>
                </c:pt>
                <c:pt idx="170">
                  <c:v>8.3814929989176279E-2</c:v>
                </c:pt>
                <c:pt idx="171">
                  <c:v>0.10648244319126554</c:v>
                </c:pt>
                <c:pt idx="172">
                  <c:v>0.11931750415122133</c:v>
                </c:pt>
                <c:pt idx="173">
                  <c:v>0.12219186918263891</c:v>
                </c:pt>
                <c:pt idx="174">
                  <c:v>0.11507681858026297</c:v>
                </c:pt>
                <c:pt idx="175">
                  <c:v>9.8043443577789491E-2</c:v>
                </c:pt>
                <c:pt idx="176">
                  <c:v>7.1261936027757988E-2</c:v>
                </c:pt>
                <c:pt idx="177">
                  <c:v>3.4999887900818982E-2</c:v>
                </c:pt>
                <c:pt idx="178">
                  <c:v>1.0380382404782562E-2</c:v>
                </c:pt>
                <c:pt idx="179">
                  <c:v>6.4425450228876024E-2</c:v>
                </c:pt>
                <c:pt idx="180">
                  <c:v>0.12659531511868727</c:v>
                </c:pt>
                <c:pt idx="181">
                  <c:v>0.19626879633486238</c:v>
                </c:pt>
                <c:pt idx="182">
                  <c:v>0.2727497394840801</c:v>
                </c:pt>
                <c:pt idx="183">
                  <c:v>0.35527397226363211</c:v>
                </c:pt>
                <c:pt idx="184">
                  <c:v>0.44301693981846962</c:v>
                </c:pt>
                <c:pt idx="185">
                  <c:v>0.53510194342075357</c:v>
                </c:pt>
                <c:pt idx="186">
                  <c:v>0.63060890015374493</c:v>
                </c:pt>
                <c:pt idx="187">
                  <c:v>0.72858353607617043</c:v>
                </c:pt>
                <c:pt idx="188">
                  <c:v>0.82804692101200184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714</c:v>
                </c:pt>
                <c:pt idx="193">
                  <c:v>1.3129479222632692</c:v>
                </c:pt>
                <c:pt idx="194">
                  <c:v>1.4006483270480752</c:v>
                </c:pt>
                <c:pt idx="195">
                  <c:v>1.4831224316099796</c:v>
                </c:pt>
                <c:pt idx="196">
                  <c:v>1.5595461819585135</c:v>
                </c:pt>
                <c:pt idx="197">
                  <c:v>1.6291559772425281</c:v>
                </c:pt>
                <c:pt idx="198">
                  <c:v>1.6912562993974842</c:v>
                </c:pt>
                <c:pt idx="199">
                  <c:v>1.7452266625320472</c:v>
                </c:pt>
                <c:pt idx="200">
                  <c:v>1.790527812618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6B6-4D1B-9FEE-AE867CBDCCEE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09</c:v>
                </c:pt>
                <c:pt idx="9">
                  <c:v>1.6086625245371615</c:v>
                </c:pt>
                <c:pt idx="10">
                  <c:v>1.6668065997175747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6</c:v>
                </c:pt>
                <c:pt idx="20">
                  <c:v>1.7346330417353597</c:v>
                </c:pt>
                <c:pt idx="21">
                  <c:v>1.6885449815585518</c:v>
                </c:pt>
                <c:pt idx="22">
                  <c:v>1.6338320187292683</c:v>
                </c:pt>
                <c:pt idx="23">
                  <c:v>1.571040827086398</c:v>
                </c:pt>
                <c:pt idx="24">
                  <c:v>1.5007987954608286</c:v>
                </c:pt>
                <c:pt idx="25">
                  <c:v>1.4238077590136342</c:v>
                </c:pt>
                <c:pt idx="26">
                  <c:v>1.3408369867311416</c:v>
                </c:pt>
                <c:pt idx="27">
                  <c:v>1.2527154951435073</c:v>
                </c:pt>
                <c:pt idx="28">
                  <c:v>1.1603237650655822</c:v>
                </c:pt>
                <c:pt idx="29">
                  <c:v>1.0645849441236594</c:v>
                </c:pt>
                <c:pt idx="30">
                  <c:v>0.96645562296954424</c:v>
                </c:pt>
                <c:pt idx="31">
                  <c:v>0.8669162773429675</c:v>
                </c:pt>
                <c:pt idx="32">
                  <c:v>0.76696147148209692</c:v>
                </c:pt>
                <c:pt idx="33">
                  <c:v>0.66758992076642842</c:v>
                </c:pt>
                <c:pt idx="34">
                  <c:v>0.56979451288284544</c:v>
                </c:pt>
                <c:pt idx="35">
                  <c:v>0.47455238722005683</c:v>
                </c:pt>
                <c:pt idx="36">
                  <c:v>0.38281517161482426</c:v>
                </c:pt>
                <c:pt idx="37">
                  <c:v>0.29549947400118348</c:v>
                </c:pt>
                <c:pt idx="38">
                  <c:v>0.21347772396695763</c:v>
                </c:pt>
                <c:pt idx="39">
                  <c:v>0.137569455725703</c:v>
                </c:pt>
                <c:pt idx="40">
                  <c:v>6.8533119601748904E-2</c:v>
                </c:pt>
                <c:pt idx="41">
                  <c:v>7.0585038452669613E-3</c:v>
                </c:pt>
                <c:pt idx="42">
                  <c:v>4.6240157503910306E-2</c:v>
                </c:pt>
                <c:pt idx="43">
                  <c:v>9.0830321839776906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46</c:v>
                </c:pt>
                <c:pt idx="49">
                  <c:v>0.15711699771465448</c:v>
                </c:pt>
                <c:pt idx="50">
                  <c:v>0.13358865975346068</c:v>
                </c:pt>
                <c:pt idx="51">
                  <c:v>0.10047906741805479</c:v>
                </c:pt>
                <c:pt idx="52">
                  <c:v>5.8119040810476141E-2</c:v>
                </c:pt>
                <c:pt idx="53">
                  <c:v>6.9318273142243703E-3</c:v>
                </c:pt>
                <c:pt idx="54">
                  <c:v>5.2571127353688962E-2</c:v>
                </c:pt>
                <c:pt idx="55">
                  <c:v>0.11979528933928385</c:v>
                </c:pt>
                <c:pt idx="56">
                  <c:v>0.19406897703735404</c:v>
                </c:pt>
                <c:pt idx="57">
                  <c:v>0.27465007231203697</c:v>
                </c:pt>
                <c:pt idx="58">
                  <c:v>0.36073343549591702</c:v>
                </c:pt>
                <c:pt idx="59">
                  <c:v>0.45145895007943737</c:v>
                </c:pt>
                <c:pt idx="60">
                  <c:v>0.54592011671074736</c:v>
                </c:pt>
                <c:pt idx="61">
                  <c:v>0.64317311063757721</c:v>
                </c:pt>
                <c:pt idx="62">
                  <c:v>0.74224621209217578</c:v>
                </c:pt>
                <c:pt idx="63">
                  <c:v>0.84214951539402183</c:v>
                </c:pt>
                <c:pt idx="64">
                  <c:v>0.94188481976016492</c:v>
                </c:pt>
                <c:pt idx="65">
                  <c:v>1.040455602997487</c:v>
                </c:pt>
                <c:pt idx="66">
                  <c:v>1.1368769784230495</c:v>
                </c:pt>
                <c:pt idx="67">
                  <c:v>1.2301855355262694</c:v>
                </c:pt>
                <c:pt idx="68">
                  <c:v>1.3194489660482795</c:v>
                </c:pt>
                <c:pt idx="69">
                  <c:v>1.4037753792978713</c:v>
                </c:pt>
                <c:pt idx="70">
                  <c:v>1.4823222136284606</c:v>
                </c:pt>
                <c:pt idx="71">
                  <c:v>1.5543046550355482</c:v>
                </c:pt>
                <c:pt idx="72">
                  <c:v>1.6190034787588257</c:v>
                </c:pt>
                <c:pt idx="73">
                  <c:v>1.6757722355382376</c:v>
                </c:pt>
                <c:pt idx="74">
                  <c:v>1.7240437107213005</c:v>
                </c:pt>
                <c:pt idx="75">
                  <c:v>1.7633355916844136</c:v>
                </c:pt>
                <c:pt idx="76">
                  <c:v>1.793255286941162</c:v>
                </c:pt>
                <c:pt idx="77">
                  <c:v>1.8135038487866768</c:v>
                </c:pt>
                <c:pt idx="78">
                  <c:v>1.8238789602842826</c:v>
                </c:pt>
                <c:pt idx="79">
                  <c:v>1.824276956749451</c:v>
                </c:pt>
                <c:pt idx="80">
                  <c:v>1.8146938615330619</c:v>
                </c:pt>
                <c:pt idx="81">
                  <c:v>1.7952254257547677</c:v>
                </c:pt>
                <c:pt idx="82">
                  <c:v>1.7660661715894557</c:v>
                </c:pt>
                <c:pt idx="83">
                  <c:v>1.7275074486659778</c:v>
                </c:pt>
                <c:pt idx="84">
                  <c:v>1.6799345229979661</c:v>
                </c:pt>
                <c:pt idx="85">
                  <c:v>1.6238227275331771</c:v>
                </c:pt>
                <c:pt idx="86">
                  <c:v>1.5597327127838012</c:v>
                </c:pt>
                <c:pt idx="87">
                  <c:v>1.4883048449918723</c:v>
                </c:pt>
                <c:pt idx="88">
                  <c:v>1.4102528078014531</c:v>
                </c:pt>
                <c:pt idx="89">
                  <c:v>1.3263564713675768</c:v>
                </c:pt>
                <c:pt idx="90">
                  <c:v>1.2374541001514494</c:v>
                </c:pt>
                <c:pt idx="91">
                  <c:v>1.1444339772590455</c:v>
                </c:pt>
                <c:pt idx="92">
                  <c:v>1.0482255290099416</c:v>
                </c:pt>
                <c:pt idx="93">
                  <c:v>0.94979003841675769</c:v>
                </c:pt>
                <c:pt idx="94">
                  <c:v>0.85011104036305385</c:v>
                </c:pt>
                <c:pt idx="95">
                  <c:v>0.75018449444788671</c:v>
                </c:pt>
                <c:pt idx="96">
                  <c:v>0.65100883368671614</c:v>
                </c:pt>
                <c:pt idx="97">
                  <c:v>0.55357498849875297</c:v>
                </c:pt>
                <c:pt idx="98">
                  <c:v>0.4588564856577681</c:v>
                </c:pt>
                <c:pt idx="99">
                  <c:v>0.36779972113437437</c:v>
                </c:pt>
                <c:pt idx="100">
                  <c:v>0.28131450402032487</c:v>
                </c:pt>
                <c:pt idx="101">
                  <c:v>0.20026496601681154</c:v>
                </c:pt>
                <c:pt idx="102">
                  <c:v>0.12546092731614988</c:v>
                </c:pt>
                <c:pt idx="103">
                  <c:v>5.7649805146109512E-2</c:v>
                </c:pt>
                <c:pt idx="104">
                  <c:v>2.4908541759633973E-3</c:v>
                </c:pt>
                <c:pt idx="105">
                  <c:v>5.4360145061981613E-2</c:v>
                </c:pt>
                <c:pt idx="106">
                  <c:v>9.7439806703120135E-2</c:v>
                </c:pt>
                <c:pt idx="107">
                  <c:v>0.13129940136050333</c:v>
                </c:pt>
                <c:pt idx="108">
                  <c:v>0.15560061515680867</c:v>
                </c:pt>
                <c:pt idx="109">
                  <c:v>0.17010063839669687</c:v>
                </c:pt>
                <c:pt idx="110">
                  <c:v>0.17465459164102526</c:v>
                </c:pt>
                <c:pt idx="111">
                  <c:v>0.16921697329431329</c:v>
                </c:pt>
                <c:pt idx="112">
                  <c:v>0.15384211424164373</c:v>
                </c:pt>
                <c:pt idx="113">
                  <c:v>0.12868363499241808</c:v>
                </c:pt>
                <c:pt idx="114">
                  <c:v>9.3992910755007153E-2</c:v>
                </c:pt>
                <c:pt idx="115">
                  <c:v>5.0116559778762171E-2</c:v>
                </c:pt>
                <c:pt idx="116">
                  <c:v>2.5070199409553684E-3</c:v>
                </c:pt>
                <c:pt idx="117">
                  <c:v>6.3352030990628916E-2</c:v>
                </c:pt>
                <c:pt idx="118">
                  <c:v>0.13181053013253674</c:v>
                </c:pt>
                <c:pt idx="119">
                  <c:v>0.20719850267262407</c:v>
                </c:pt>
                <c:pt idx="120">
                  <c:v>0.28876269690922085</c:v>
                </c:pt>
                <c:pt idx="121">
                  <c:v>0.37568815037505304</c:v>
                </c:pt>
                <c:pt idx="122">
                  <c:v>0.46710633267282475</c:v>
                </c:pt>
                <c:pt idx="123">
                  <c:v>0.56210382354385002</c:v>
                </c:pt>
                <c:pt idx="124">
                  <c:v>0.65973143946134094</c:v>
                </c:pt>
                <c:pt idx="125">
                  <c:v>0.75901371755844926</c:v>
                </c:pt>
                <c:pt idx="126">
                  <c:v>0.85895866213078664</c:v>
                </c:pt>
                <c:pt idx="127">
                  <c:v>0.9585676563295924</c:v>
                </c:pt>
                <c:pt idx="128">
                  <c:v>1.056845440011188</c:v>
                </c:pt>
                <c:pt idx="129">
                  <c:v>1.1528100540473427</c:v>
                </c:pt>
                <c:pt idx="130">
                  <c:v>1.2455026517362917</c:v>
                </c:pt>
                <c:pt idx="131">
                  <c:v>1.3339970792820259</c:v>
                </c:pt>
                <c:pt idx="132">
                  <c:v>1.4174091296168769</c:v>
                </c:pt>
                <c:pt idx="133">
                  <c:v>1.494905377106257</c:v>
                </c:pt>
                <c:pt idx="134">
                  <c:v>1.5657115048621053</c:v>
                </c:pt>
                <c:pt idx="135">
                  <c:v>1.6291200414612801</c:v>
                </c:pt>
                <c:pt idx="136">
                  <c:v>1.6844974297661577</c:v>
                </c:pt>
                <c:pt idx="137">
                  <c:v>1.7312903572181266</c:v>
                </c:pt>
                <c:pt idx="138">
                  <c:v>1.7690312843537721</c:v>
                </c:pt>
                <c:pt idx="139">
                  <c:v>1.7973431163046465</c:v>
                </c:pt>
                <c:pt idx="140">
                  <c:v>1.815942970604544</c:v>
                </c:pt>
                <c:pt idx="141">
                  <c:v>1.8246450036575947</c:v>
                </c:pt>
                <c:pt idx="142">
                  <c:v>1.8233622676260421</c:v>
                </c:pt>
                <c:pt idx="143">
                  <c:v>1.8121075791842975</c:v>
                </c:pt>
                <c:pt idx="144">
                  <c:v>1.7909933914589651</c:v>
                </c:pt>
                <c:pt idx="145">
                  <c:v>1.760230670434374</c:v>
                </c:pt>
                <c:pt idx="146">
                  <c:v>1.7201267870501984</c:v>
                </c:pt>
                <c:pt idx="147">
                  <c:v>1.6710824460526315</c:v>
                </c:pt>
                <c:pt idx="148">
                  <c:v>1.6135876822850175</c:v>
                </c:pt>
                <c:pt idx="149">
                  <c:v>1.5482169644216801</c:v>
                </c:pt>
                <c:pt idx="150">
                  <c:v>1.4756234550668235</c:v>
                </c:pt>
                <c:pt idx="151">
                  <c:v>1.3965324845696976</c:v>
                </c:pt>
                <c:pt idx="152">
                  <c:v>1.3117343037635107</c:v>
                </c:pt>
                <c:pt idx="153">
                  <c:v>1.2220761880403264</c:v>
                </c:pt>
                <c:pt idx="154">
                  <c:v>1.1284539716554178</c:v>
                </c:pt>
                <c:pt idx="155">
                  <c:v>1.0318030968475131</c:v>
                </c:pt>
                <c:pt idx="156">
                  <c:v>0.9330892672091613</c:v>
                </c:pt>
                <c:pt idx="157">
                  <c:v>0.83329879869565471</c:v>
                </c:pt>
                <c:pt idx="158">
                  <c:v>0.73342876468203733</c:v>
                </c:pt>
                <c:pt idx="159">
                  <c:v>0.63447703353552909</c:v>
                </c:pt>
                <c:pt idx="160">
                  <c:v>0.53743229824465222</c:v>
                </c:pt>
                <c:pt idx="161">
                  <c:v>0.44326419772570863</c:v>
                </c:pt>
                <c:pt idx="162">
                  <c:v>0.35291362851124664</c:v>
                </c:pt>
                <c:pt idx="163">
                  <c:v>0.26728334362293138</c:v>
                </c:pt>
                <c:pt idx="164">
                  <c:v>0.18722893256175821</c:v>
                </c:pt>
                <c:pt idx="165">
                  <c:v>0.11355027254058025</c:v>
                </c:pt>
                <c:pt idx="166">
                  <c:v>4.6983536375402091E-2</c:v>
                </c:pt>
                <c:pt idx="167">
                  <c:v>1.1806163110051004E-2</c:v>
                </c:pt>
                <c:pt idx="168">
                  <c:v>6.2231418671811478E-2</c:v>
                </c:pt>
                <c:pt idx="169">
                  <c:v>0.10378839782467952</c:v>
                </c:pt>
                <c:pt idx="170">
                  <c:v>0.13606187696987071</c:v>
                </c:pt>
                <c:pt idx="171">
                  <c:v>0.15872939017195997</c:v>
                </c:pt>
                <c:pt idx="172">
                  <c:v>0.17156445113191576</c:v>
                </c:pt>
                <c:pt idx="173">
                  <c:v>0.17443881616333334</c:v>
                </c:pt>
                <c:pt idx="174">
                  <c:v>0.1673237655609574</c:v>
                </c:pt>
                <c:pt idx="175">
                  <c:v>0.15029039055848392</c:v>
                </c:pt>
                <c:pt idx="176">
                  <c:v>0.12350888300845242</c:v>
                </c:pt>
                <c:pt idx="177">
                  <c:v>8.7246834881513413E-2</c:v>
                </c:pt>
                <c:pt idx="178">
                  <c:v>4.1866564575911869E-2</c:v>
                </c:pt>
                <c:pt idx="179">
                  <c:v>1.2178503248181594E-2</c:v>
                </c:pt>
                <c:pt idx="180">
                  <c:v>7.4348368137992837E-2</c:v>
                </c:pt>
                <c:pt idx="181">
                  <c:v>0.14402184935416795</c:v>
                </c:pt>
                <c:pt idx="182">
                  <c:v>0.22050279250338567</c:v>
                </c:pt>
                <c:pt idx="183">
                  <c:v>0.30302702528293768</c:v>
                </c:pt>
                <c:pt idx="184">
                  <c:v>0.39076999283777519</c:v>
                </c:pt>
                <c:pt idx="185">
                  <c:v>0.48285499644005908</c:v>
                </c:pt>
                <c:pt idx="186">
                  <c:v>0.57836195317305061</c:v>
                </c:pt>
                <c:pt idx="187">
                  <c:v>0.676336589095476</c:v>
                </c:pt>
                <c:pt idx="188">
                  <c:v>0.7757999740313074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71</c:v>
                </c:pt>
                <c:pt idx="193">
                  <c:v>1.2607009752825746</c:v>
                </c:pt>
                <c:pt idx="194">
                  <c:v>1.3484013800673809</c:v>
                </c:pt>
                <c:pt idx="195">
                  <c:v>1.430875484629285</c:v>
                </c:pt>
                <c:pt idx="196">
                  <c:v>1.5072992349778191</c:v>
                </c:pt>
                <c:pt idx="197">
                  <c:v>1.5769090302618336</c:v>
                </c:pt>
                <c:pt idx="198">
                  <c:v>1.6390093524167899</c:v>
                </c:pt>
                <c:pt idx="199">
                  <c:v>1.6929797155513526</c:v>
                </c:pt>
                <c:pt idx="200">
                  <c:v>1.7382808656373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B6-4D1B-9FEE-AE867CBDCCEE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38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7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5</c:v>
                </c:pt>
                <c:pt idx="19">
                  <c:v>1.7111422749719027</c:v>
                </c:pt>
                <c:pt idx="20">
                  <c:v>1.6741396141101701</c:v>
                </c:pt>
                <c:pt idx="21">
                  <c:v>1.628051553933362</c:v>
                </c:pt>
                <c:pt idx="22">
                  <c:v>1.5733385911040783</c:v>
                </c:pt>
                <c:pt idx="23">
                  <c:v>1.5105473994612082</c:v>
                </c:pt>
                <c:pt idx="24">
                  <c:v>1.4403053678356388</c:v>
                </c:pt>
                <c:pt idx="25">
                  <c:v>1.3633143313884442</c:v>
                </c:pt>
                <c:pt idx="26">
                  <c:v>1.280343559105952</c:v>
                </c:pt>
                <c:pt idx="27">
                  <c:v>1.1922220675183175</c:v>
                </c:pt>
                <c:pt idx="28">
                  <c:v>1.0998303374403924</c:v>
                </c:pt>
                <c:pt idx="29">
                  <c:v>1.0040915164984696</c:v>
                </c:pt>
                <c:pt idx="30">
                  <c:v>0.9059621953443544</c:v>
                </c:pt>
                <c:pt idx="31">
                  <c:v>0.80642284971777767</c:v>
                </c:pt>
                <c:pt idx="32">
                  <c:v>0.70646804385690709</c:v>
                </c:pt>
                <c:pt idx="33">
                  <c:v>0.60709649314123859</c:v>
                </c:pt>
                <c:pt idx="34">
                  <c:v>0.50930108525765561</c:v>
                </c:pt>
                <c:pt idx="35">
                  <c:v>0.41405895959486699</c:v>
                </c:pt>
                <c:pt idx="36">
                  <c:v>0.32232174398963442</c:v>
                </c:pt>
                <c:pt idx="37">
                  <c:v>0.23500604637599365</c:v>
                </c:pt>
                <c:pt idx="38">
                  <c:v>0.1529842963417678</c:v>
                </c:pt>
                <c:pt idx="39">
                  <c:v>7.7076028100513172E-2</c:v>
                </c:pt>
                <c:pt idx="40">
                  <c:v>8.0396919765590713E-3</c:v>
                </c:pt>
                <c:pt idx="41">
                  <c:v>5.3434923779922872E-2</c:v>
                </c:pt>
                <c:pt idx="42">
                  <c:v>0.10673358512910014</c:v>
                </c:pt>
                <c:pt idx="43">
                  <c:v>0.15132374946496674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3</c:v>
                </c:pt>
                <c:pt idx="49">
                  <c:v>0.21761042533984432</c:v>
                </c:pt>
                <c:pt idx="50">
                  <c:v>0.19408208737865051</c:v>
                </c:pt>
                <c:pt idx="51">
                  <c:v>0.16097249504324462</c:v>
                </c:pt>
                <c:pt idx="52">
                  <c:v>0.11861246843566597</c:v>
                </c:pt>
                <c:pt idx="53">
                  <c:v>6.7425254939414203E-2</c:v>
                </c:pt>
                <c:pt idx="54">
                  <c:v>7.9223002715008706E-3</c:v>
                </c:pt>
                <c:pt idx="55">
                  <c:v>5.9301861714094017E-2</c:v>
                </c:pt>
                <c:pt idx="56">
                  <c:v>0.13357554941216421</c:v>
                </c:pt>
                <c:pt idx="57">
                  <c:v>0.21415664468684714</c:v>
                </c:pt>
                <c:pt idx="58">
                  <c:v>0.30024000787072719</c:v>
                </c:pt>
                <c:pt idx="59">
                  <c:v>0.39096552245424754</c:v>
                </c:pt>
                <c:pt idx="60">
                  <c:v>0.48542668908555753</c:v>
                </c:pt>
                <c:pt idx="61">
                  <c:v>0.58267968301238737</c:v>
                </c:pt>
                <c:pt idx="62">
                  <c:v>0.68175278446698595</c:v>
                </c:pt>
                <c:pt idx="63">
                  <c:v>0.781656087768832</c:v>
                </c:pt>
                <c:pt idx="64">
                  <c:v>0.88139139213497508</c:v>
                </c:pt>
                <c:pt idx="65">
                  <c:v>0.97996217537229713</c:v>
                </c:pt>
                <c:pt idx="66">
                  <c:v>1.0763835507978596</c:v>
                </c:pt>
                <c:pt idx="67">
                  <c:v>1.1696921079010796</c:v>
                </c:pt>
                <c:pt idx="68">
                  <c:v>1.2589555384230897</c:v>
                </c:pt>
                <c:pt idx="69">
                  <c:v>1.3432819516726813</c:v>
                </c:pt>
                <c:pt idx="70">
                  <c:v>1.421828786003271</c:v>
                </c:pt>
                <c:pt idx="71">
                  <c:v>1.4938112274103583</c:v>
                </c:pt>
                <c:pt idx="72">
                  <c:v>1.5585100511336356</c:v>
                </c:pt>
                <c:pt idx="73">
                  <c:v>1.6152788079130478</c:v>
                </c:pt>
                <c:pt idx="74">
                  <c:v>1.6635502830961109</c:v>
                </c:pt>
                <c:pt idx="75">
                  <c:v>1.7028421640592235</c:v>
                </c:pt>
                <c:pt idx="76">
                  <c:v>1.7327618593159722</c:v>
                </c:pt>
                <c:pt idx="77">
                  <c:v>1.7530104211614872</c:v>
                </c:pt>
                <c:pt idx="78">
                  <c:v>1.7633855326590928</c:v>
                </c:pt>
                <c:pt idx="79">
                  <c:v>1.763783529124261</c:v>
                </c:pt>
                <c:pt idx="80">
                  <c:v>1.7542004339078721</c:v>
                </c:pt>
                <c:pt idx="81">
                  <c:v>1.7347319981295779</c:v>
                </c:pt>
                <c:pt idx="82">
                  <c:v>1.7055727439642658</c:v>
                </c:pt>
                <c:pt idx="83">
                  <c:v>1.667014021040788</c:v>
                </c:pt>
                <c:pt idx="84">
                  <c:v>1.6194410953727765</c:v>
                </c:pt>
                <c:pt idx="85">
                  <c:v>1.5633292999079873</c:v>
                </c:pt>
                <c:pt idx="86">
                  <c:v>1.4992392851586116</c:v>
                </c:pt>
                <c:pt idx="87">
                  <c:v>1.4278114173666825</c:v>
                </c:pt>
                <c:pt idx="88">
                  <c:v>1.3497593801762631</c:v>
                </c:pt>
                <c:pt idx="89">
                  <c:v>1.265863043742387</c:v>
                </c:pt>
                <c:pt idx="90">
                  <c:v>1.1769606725262596</c:v>
                </c:pt>
                <c:pt idx="91">
                  <c:v>1.0839405496338559</c:v>
                </c:pt>
                <c:pt idx="92">
                  <c:v>0.98773210138475176</c:v>
                </c:pt>
                <c:pt idx="93">
                  <c:v>0.88929661079156785</c:v>
                </c:pt>
                <c:pt idx="94">
                  <c:v>0.78961761273786402</c:v>
                </c:pt>
                <c:pt idx="95">
                  <c:v>0.68969106682269687</c:v>
                </c:pt>
                <c:pt idx="96">
                  <c:v>0.5905154060615263</c:v>
                </c:pt>
                <c:pt idx="97">
                  <c:v>0.49308156087356314</c:v>
                </c:pt>
                <c:pt idx="98">
                  <c:v>0.39836305803257827</c:v>
                </c:pt>
                <c:pt idx="99">
                  <c:v>0.30730629350918454</c:v>
                </c:pt>
                <c:pt idx="100">
                  <c:v>0.22082107639513504</c:v>
                </c:pt>
                <c:pt idx="101">
                  <c:v>0.13977153839162171</c:v>
                </c:pt>
                <c:pt idx="102">
                  <c:v>6.4967499690960051E-2</c:v>
                </c:pt>
                <c:pt idx="103">
                  <c:v>2.8436224790803211E-3</c:v>
                </c:pt>
                <c:pt idx="104">
                  <c:v>6.298428180115323E-2</c:v>
                </c:pt>
                <c:pt idx="105">
                  <c:v>0.11485357268717145</c:v>
                </c:pt>
                <c:pt idx="106">
                  <c:v>0.15793323432830997</c:v>
                </c:pt>
                <c:pt idx="107">
                  <c:v>0.19179282898569316</c:v>
                </c:pt>
                <c:pt idx="108">
                  <c:v>0.21609404278199851</c:v>
                </c:pt>
                <c:pt idx="109">
                  <c:v>0.2305940660218867</c:v>
                </c:pt>
                <c:pt idx="110">
                  <c:v>0.23514801926621509</c:v>
                </c:pt>
                <c:pt idx="111">
                  <c:v>0.22971040091950312</c:v>
                </c:pt>
                <c:pt idx="112">
                  <c:v>0.21433554186683357</c:v>
                </c:pt>
                <c:pt idx="113">
                  <c:v>0.18917706261760792</c:v>
                </c:pt>
                <c:pt idx="114">
                  <c:v>0.15448633838019699</c:v>
                </c:pt>
                <c:pt idx="115">
                  <c:v>0.110609987403952</c:v>
                </c:pt>
                <c:pt idx="116">
                  <c:v>5.7986407684234464E-2</c:v>
                </c:pt>
                <c:pt idx="117">
                  <c:v>2.858603365439083E-3</c:v>
                </c:pt>
                <c:pt idx="118">
                  <c:v>7.1317102507346908E-2</c:v>
                </c:pt>
                <c:pt idx="119">
                  <c:v>0.14670507504743424</c:v>
                </c:pt>
                <c:pt idx="120">
                  <c:v>0.22826926928403102</c:v>
                </c:pt>
                <c:pt idx="121">
                  <c:v>0.31519472274986321</c:v>
                </c:pt>
                <c:pt idx="122">
                  <c:v>0.40661290504763492</c:v>
                </c:pt>
                <c:pt idx="123">
                  <c:v>0.50161039591866019</c:v>
                </c:pt>
                <c:pt idx="124">
                  <c:v>0.59923801183615111</c:v>
                </c:pt>
                <c:pt idx="125">
                  <c:v>0.69852028993325943</c:v>
                </c:pt>
                <c:pt idx="126">
                  <c:v>0.79846523450559681</c:v>
                </c:pt>
                <c:pt idx="127">
                  <c:v>0.89807422870440257</c:v>
                </c:pt>
                <c:pt idx="128">
                  <c:v>0.99635201238599813</c:v>
                </c:pt>
                <c:pt idx="129">
                  <c:v>1.0923166264221531</c:v>
                </c:pt>
                <c:pt idx="130">
                  <c:v>1.1850092241111021</c:v>
                </c:pt>
                <c:pt idx="131">
                  <c:v>1.2735036516568363</c:v>
                </c:pt>
                <c:pt idx="132">
                  <c:v>1.3569157019916873</c:v>
                </c:pt>
                <c:pt idx="133">
                  <c:v>1.434411949481067</c:v>
                </c:pt>
                <c:pt idx="134">
                  <c:v>1.5052180772369157</c:v>
                </c:pt>
                <c:pt idx="135">
                  <c:v>1.5686266138360905</c:v>
                </c:pt>
                <c:pt idx="136">
                  <c:v>1.6240040021409681</c:v>
                </c:pt>
                <c:pt idx="137">
                  <c:v>1.6707969295929368</c:v>
                </c:pt>
                <c:pt idx="138">
                  <c:v>1.708537856728582</c:v>
                </c:pt>
                <c:pt idx="139">
                  <c:v>1.7368496886794564</c:v>
                </c:pt>
                <c:pt idx="140">
                  <c:v>1.7554495429793542</c:v>
                </c:pt>
                <c:pt idx="141">
                  <c:v>1.7641515760324049</c:v>
                </c:pt>
                <c:pt idx="142">
                  <c:v>1.7628688400008523</c:v>
                </c:pt>
                <c:pt idx="143">
                  <c:v>1.7516141515591075</c:v>
                </c:pt>
                <c:pt idx="144">
                  <c:v>1.7304999638337752</c:v>
                </c:pt>
                <c:pt idx="145">
                  <c:v>1.6997372428091841</c:v>
                </c:pt>
                <c:pt idx="146">
                  <c:v>1.6596333594250086</c:v>
                </c:pt>
                <c:pt idx="147">
                  <c:v>1.6105890184274418</c:v>
                </c:pt>
                <c:pt idx="148">
                  <c:v>1.5530942546598276</c:v>
                </c:pt>
                <c:pt idx="149">
                  <c:v>1.4877235367964903</c:v>
                </c:pt>
                <c:pt idx="150">
                  <c:v>1.4151300274416339</c:v>
                </c:pt>
                <c:pt idx="151">
                  <c:v>1.3360390569445078</c:v>
                </c:pt>
                <c:pt idx="152">
                  <c:v>1.2512408761383207</c:v>
                </c:pt>
                <c:pt idx="153">
                  <c:v>1.1615827604151363</c:v>
                </c:pt>
                <c:pt idx="154">
                  <c:v>1.067960544030228</c:v>
                </c:pt>
                <c:pt idx="155">
                  <c:v>0.97130966922232331</c:v>
                </c:pt>
                <c:pt idx="156">
                  <c:v>0.87259583958397147</c:v>
                </c:pt>
                <c:pt idx="157">
                  <c:v>0.77280537107046487</c:v>
                </c:pt>
                <c:pt idx="158">
                  <c:v>0.67293533705684749</c:v>
                </c:pt>
                <c:pt idx="159">
                  <c:v>0.57398360591033926</c:v>
                </c:pt>
                <c:pt idx="160">
                  <c:v>0.47693887061946233</c:v>
                </c:pt>
                <c:pt idx="161">
                  <c:v>0.3827707701005188</c:v>
                </c:pt>
                <c:pt idx="162">
                  <c:v>0.2924202008860568</c:v>
                </c:pt>
                <c:pt idx="163">
                  <c:v>0.20678991599774155</c:v>
                </c:pt>
                <c:pt idx="164">
                  <c:v>0.12673550493656838</c:v>
                </c:pt>
                <c:pt idx="165">
                  <c:v>5.3056844915390422E-2</c:v>
                </c:pt>
                <c:pt idx="166">
                  <c:v>1.3509891249787742E-2</c:v>
                </c:pt>
                <c:pt idx="167">
                  <c:v>7.2299590735240837E-2</c:v>
                </c:pt>
                <c:pt idx="168">
                  <c:v>0.12272484629700131</c:v>
                </c:pt>
                <c:pt idx="169">
                  <c:v>0.16428182544986936</c:v>
                </c:pt>
                <c:pt idx="170">
                  <c:v>0.19655530459506054</c:v>
                </c:pt>
                <c:pt idx="171">
                  <c:v>0.2192228177971498</c:v>
                </c:pt>
                <c:pt idx="172">
                  <c:v>0.2320578787571056</c:v>
                </c:pt>
                <c:pt idx="173">
                  <c:v>0.23493224378852318</c:v>
                </c:pt>
                <c:pt idx="174">
                  <c:v>0.22781719318614724</c:v>
                </c:pt>
                <c:pt idx="175">
                  <c:v>0.21078381818367375</c:v>
                </c:pt>
                <c:pt idx="176">
                  <c:v>0.18400231063364225</c:v>
                </c:pt>
                <c:pt idx="177">
                  <c:v>0.14774026250670325</c:v>
                </c:pt>
                <c:pt idx="178">
                  <c:v>0.1023599922011017</c:v>
                </c:pt>
                <c:pt idx="179">
                  <c:v>4.8314924377008239E-2</c:v>
                </c:pt>
                <c:pt idx="180">
                  <c:v>1.3854940512803005E-2</c:v>
                </c:pt>
                <c:pt idx="181">
                  <c:v>8.3528421728978119E-2</c:v>
                </c:pt>
                <c:pt idx="182">
                  <c:v>0.16000936487819584</c:v>
                </c:pt>
                <c:pt idx="183">
                  <c:v>0.24253359765774785</c:v>
                </c:pt>
                <c:pt idx="184">
                  <c:v>0.33027656521258536</c:v>
                </c:pt>
                <c:pt idx="185">
                  <c:v>0.42236156881486925</c:v>
                </c:pt>
                <c:pt idx="186">
                  <c:v>0.51786852554786078</c:v>
                </c:pt>
                <c:pt idx="187">
                  <c:v>0.61584316147028617</c:v>
                </c:pt>
                <c:pt idx="188">
                  <c:v>0.71530654640611757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73</c:v>
                </c:pt>
                <c:pt idx="193">
                  <c:v>1.200207547657385</c:v>
                </c:pt>
                <c:pt idx="194">
                  <c:v>1.287907952442191</c:v>
                </c:pt>
                <c:pt idx="195">
                  <c:v>1.3703820570040952</c:v>
                </c:pt>
                <c:pt idx="196">
                  <c:v>1.4468058073526291</c:v>
                </c:pt>
                <c:pt idx="197">
                  <c:v>1.516415602636644</c:v>
                </c:pt>
                <c:pt idx="198">
                  <c:v>1.5785159247916001</c:v>
                </c:pt>
                <c:pt idx="199">
                  <c:v>1.632486287926163</c:v>
                </c:pt>
                <c:pt idx="200">
                  <c:v>1.67778743801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B6-4D1B-9FEE-AE867CBDCCEE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B$25:$GT$25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1</c:v>
                </c:pt>
                <c:pt idx="24">
                  <c:v>1.3721698898983159</c:v>
                </c:pt>
                <c:pt idx="25">
                  <c:v>1.2951788534511213</c:v>
                </c:pt>
                <c:pt idx="26">
                  <c:v>1.2122080811686289</c:v>
                </c:pt>
                <c:pt idx="27">
                  <c:v>1.1240865895809944</c:v>
                </c:pt>
                <c:pt idx="28">
                  <c:v>1.0316948595030693</c:v>
                </c:pt>
                <c:pt idx="29">
                  <c:v>0.93595603856114662</c:v>
                </c:pt>
                <c:pt idx="30">
                  <c:v>0.83782671740703141</c:v>
                </c:pt>
                <c:pt idx="31">
                  <c:v>0.73828737178045467</c:v>
                </c:pt>
                <c:pt idx="32">
                  <c:v>0.63833256591958409</c:v>
                </c:pt>
                <c:pt idx="33">
                  <c:v>0.53896101520391548</c:v>
                </c:pt>
                <c:pt idx="34">
                  <c:v>0.44116560732033255</c:v>
                </c:pt>
                <c:pt idx="35">
                  <c:v>0.345923481657544</c:v>
                </c:pt>
                <c:pt idx="36">
                  <c:v>0.25418626605231143</c:v>
                </c:pt>
                <c:pt idx="37">
                  <c:v>0.16687056843867065</c:v>
                </c:pt>
                <c:pt idx="38">
                  <c:v>8.4848818404444803E-2</c:v>
                </c:pt>
                <c:pt idx="39">
                  <c:v>8.9405501631901751E-3</c:v>
                </c:pt>
                <c:pt idx="40">
                  <c:v>6.0095785960763926E-2</c:v>
                </c:pt>
                <c:pt idx="41">
                  <c:v>0.12157040171724587</c:v>
                </c:pt>
                <c:pt idx="42">
                  <c:v>0.17486906306642314</c:v>
                </c:pt>
                <c:pt idx="43">
                  <c:v>0.2194592274022897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29</c:v>
                </c:pt>
                <c:pt idx="49">
                  <c:v>0.28574590327716731</c:v>
                </c:pt>
                <c:pt idx="50">
                  <c:v>0.26221756531597351</c:v>
                </c:pt>
                <c:pt idx="51">
                  <c:v>0.22910797298056762</c:v>
                </c:pt>
                <c:pt idx="52">
                  <c:v>0.18674794637298897</c:v>
                </c:pt>
                <c:pt idx="53">
                  <c:v>0.1355607328767372</c:v>
                </c:pt>
                <c:pt idx="54">
                  <c:v>7.6057778208823867E-2</c:v>
                </c:pt>
                <c:pt idx="55">
                  <c:v>8.8336162232289794E-3</c:v>
                </c:pt>
                <c:pt idx="56">
                  <c:v>6.544007147484121E-2</c:v>
                </c:pt>
                <c:pt idx="57">
                  <c:v>0.14602116674952414</c:v>
                </c:pt>
                <c:pt idx="58">
                  <c:v>0.23210452993340419</c:v>
                </c:pt>
                <c:pt idx="59">
                  <c:v>0.32283004451692454</c:v>
                </c:pt>
                <c:pt idx="60">
                  <c:v>0.41729121114823453</c:v>
                </c:pt>
                <c:pt idx="61">
                  <c:v>0.51454420507506438</c:v>
                </c:pt>
                <c:pt idx="62">
                  <c:v>0.61361730652966284</c:v>
                </c:pt>
                <c:pt idx="63">
                  <c:v>0.713520609831509</c:v>
                </c:pt>
                <c:pt idx="64">
                  <c:v>0.81325591419765209</c:v>
                </c:pt>
                <c:pt idx="65">
                  <c:v>0.91182669743497402</c:v>
                </c:pt>
                <c:pt idx="66">
                  <c:v>1.0082480728605365</c:v>
                </c:pt>
                <c:pt idx="67">
                  <c:v>1.1015566299637565</c:v>
                </c:pt>
                <c:pt idx="68">
                  <c:v>1.1908200604857666</c:v>
                </c:pt>
                <c:pt idx="69">
                  <c:v>1.2751464737353584</c:v>
                </c:pt>
                <c:pt idx="70">
                  <c:v>1.3536933080659479</c:v>
                </c:pt>
                <c:pt idx="71">
                  <c:v>1.4256757494730352</c:v>
                </c:pt>
                <c:pt idx="72">
                  <c:v>1.4903745731963127</c:v>
                </c:pt>
                <c:pt idx="73">
                  <c:v>1.5471433299757247</c:v>
                </c:pt>
                <c:pt idx="74">
                  <c:v>1.5954148051587878</c:v>
                </c:pt>
                <c:pt idx="75">
                  <c:v>1.6347066861219006</c:v>
                </c:pt>
                <c:pt idx="76">
                  <c:v>1.6646263813786493</c:v>
                </c:pt>
                <c:pt idx="77">
                  <c:v>1.6848749432241641</c:v>
                </c:pt>
                <c:pt idx="78">
                  <c:v>1.6952500547217699</c:v>
                </c:pt>
                <c:pt idx="79">
                  <c:v>1.6956480511869381</c:v>
                </c:pt>
                <c:pt idx="80">
                  <c:v>1.686064955970549</c:v>
                </c:pt>
                <c:pt idx="81">
                  <c:v>1.6665965201922548</c:v>
                </c:pt>
                <c:pt idx="82">
                  <c:v>1.637437266026943</c:v>
                </c:pt>
                <c:pt idx="83">
                  <c:v>1.5988785431034649</c:v>
                </c:pt>
                <c:pt idx="84">
                  <c:v>1.5513056174354534</c:v>
                </c:pt>
                <c:pt idx="85">
                  <c:v>1.4951938219706644</c:v>
                </c:pt>
                <c:pt idx="86">
                  <c:v>1.4311038072212885</c:v>
                </c:pt>
                <c:pt idx="87">
                  <c:v>1.3596759394293594</c:v>
                </c:pt>
                <c:pt idx="88">
                  <c:v>1.2816239022389402</c:v>
                </c:pt>
                <c:pt idx="89">
                  <c:v>1.1977275658050641</c:v>
                </c:pt>
                <c:pt idx="90">
                  <c:v>1.1088251945889367</c:v>
                </c:pt>
                <c:pt idx="91">
                  <c:v>1.0158050716965328</c:v>
                </c:pt>
                <c:pt idx="92">
                  <c:v>0.91959662344742876</c:v>
                </c:pt>
                <c:pt idx="93">
                  <c:v>0.82116113285424486</c:v>
                </c:pt>
                <c:pt idx="94">
                  <c:v>0.72148213480054102</c:v>
                </c:pt>
                <c:pt idx="95">
                  <c:v>0.62155558888537388</c:v>
                </c:pt>
                <c:pt idx="96">
                  <c:v>0.52237992812420342</c:v>
                </c:pt>
                <c:pt idx="97">
                  <c:v>0.42494608293624014</c:v>
                </c:pt>
                <c:pt idx="98">
                  <c:v>0.33022758009525527</c:v>
                </c:pt>
                <c:pt idx="99">
                  <c:v>0.23917081557186154</c:v>
                </c:pt>
                <c:pt idx="100">
                  <c:v>0.15268559845781204</c:v>
                </c:pt>
                <c:pt idx="101">
                  <c:v>7.1636060454298711E-2</c:v>
                </c:pt>
                <c:pt idx="102">
                  <c:v>3.1679782463629458E-3</c:v>
                </c:pt>
                <c:pt idx="103">
                  <c:v>7.0979100416403318E-2</c:v>
                </c:pt>
                <c:pt idx="104">
                  <c:v>0.13111975973847623</c:v>
                </c:pt>
                <c:pt idx="105">
                  <c:v>0.18298905062449444</c:v>
                </c:pt>
                <c:pt idx="106">
                  <c:v>0.22606871226563297</c:v>
                </c:pt>
                <c:pt idx="107">
                  <c:v>0.25992830692301616</c:v>
                </c:pt>
                <c:pt idx="108">
                  <c:v>0.2842295207193215</c:v>
                </c:pt>
                <c:pt idx="109">
                  <c:v>0.2987295439592097</c:v>
                </c:pt>
                <c:pt idx="110">
                  <c:v>0.30328349720353809</c:v>
                </c:pt>
                <c:pt idx="111">
                  <c:v>0.29784587885682612</c:v>
                </c:pt>
                <c:pt idx="112">
                  <c:v>0.28247101980415656</c:v>
                </c:pt>
                <c:pt idx="113">
                  <c:v>0.25731254055493091</c:v>
                </c:pt>
                <c:pt idx="114">
                  <c:v>0.22262181631751998</c:v>
                </c:pt>
                <c:pt idx="115">
                  <c:v>0.178745465341275</c:v>
                </c:pt>
                <c:pt idx="116">
                  <c:v>0.12612188562155746</c:v>
                </c:pt>
                <c:pt idx="117">
                  <c:v>6.5276874571883914E-2</c:v>
                </c:pt>
                <c:pt idx="118">
                  <c:v>3.181624570023911E-3</c:v>
                </c:pt>
                <c:pt idx="119">
                  <c:v>7.8569597110111244E-2</c:v>
                </c:pt>
                <c:pt idx="120">
                  <c:v>0.16013379134670802</c:v>
                </c:pt>
                <c:pt idx="121">
                  <c:v>0.24705924481254021</c:v>
                </c:pt>
                <c:pt idx="122">
                  <c:v>0.33847742711031192</c:v>
                </c:pt>
                <c:pt idx="123">
                  <c:v>0.43347491798133714</c:v>
                </c:pt>
                <c:pt idx="124">
                  <c:v>0.53110253389882811</c:v>
                </c:pt>
                <c:pt idx="125">
                  <c:v>0.63038481199593643</c:v>
                </c:pt>
                <c:pt idx="126">
                  <c:v>0.73032975656827381</c:v>
                </c:pt>
                <c:pt idx="127">
                  <c:v>0.82993875076707957</c:v>
                </c:pt>
                <c:pt idx="128">
                  <c:v>0.92821653444867502</c:v>
                </c:pt>
                <c:pt idx="129">
                  <c:v>1.02418114848483</c:v>
                </c:pt>
                <c:pt idx="130">
                  <c:v>1.116873746173779</c:v>
                </c:pt>
                <c:pt idx="131">
                  <c:v>1.2053681737195132</c:v>
                </c:pt>
                <c:pt idx="132">
                  <c:v>1.2887802240543642</c:v>
                </c:pt>
                <c:pt idx="133">
                  <c:v>1.3662764715437441</c:v>
                </c:pt>
                <c:pt idx="134">
                  <c:v>1.4370825992995926</c:v>
                </c:pt>
                <c:pt idx="135">
                  <c:v>1.5004911358987674</c:v>
                </c:pt>
                <c:pt idx="136">
                  <c:v>1.555868524203645</c:v>
                </c:pt>
                <c:pt idx="137">
                  <c:v>1.6026614516556137</c:v>
                </c:pt>
                <c:pt idx="138">
                  <c:v>1.6404023787912592</c:v>
                </c:pt>
                <c:pt idx="139">
                  <c:v>1.6687142107421336</c:v>
                </c:pt>
                <c:pt idx="140">
                  <c:v>1.6873140650420311</c:v>
                </c:pt>
                <c:pt idx="141">
                  <c:v>1.696016098095082</c:v>
                </c:pt>
                <c:pt idx="142">
                  <c:v>1.6947333620635292</c:v>
                </c:pt>
                <c:pt idx="143">
                  <c:v>1.6834786736217846</c:v>
                </c:pt>
                <c:pt idx="144">
                  <c:v>1.6623644858964521</c:v>
                </c:pt>
                <c:pt idx="145">
                  <c:v>1.6316017648718613</c:v>
                </c:pt>
                <c:pt idx="146">
                  <c:v>1.5914978814876855</c:v>
                </c:pt>
                <c:pt idx="147">
                  <c:v>1.5424535404901187</c:v>
                </c:pt>
                <c:pt idx="148">
                  <c:v>1.4849587767225048</c:v>
                </c:pt>
                <c:pt idx="149">
                  <c:v>1.4195880588591674</c:v>
                </c:pt>
                <c:pt idx="150">
                  <c:v>1.3469945495043107</c:v>
                </c:pt>
                <c:pt idx="151">
                  <c:v>1.2679035790071849</c:v>
                </c:pt>
                <c:pt idx="152">
                  <c:v>1.1831053982009978</c:v>
                </c:pt>
                <c:pt idx="153">
                  <c:v>1.0934472824778134</c:v>
                </c:pt>
                <c:pt idx="154">
                  <c:v>0.999825066092905</c:v>
                </c:pt>
                <c:pt idx="155">
                  <c:v>0.90317419128500032</c:v>
                </c:pt>
                <c:pt idx="156">
                  <c:v>0.80446036164664836</c:v>
                </c:pt>
                <c:pt idx="157">
                  <c:v>0.70466989313314188</c:v>
                </c:pt>
                <c:pt idx="158">
                  <c:v>0.6047998591195245</c:v>
                </c:pt>
                <c:pt idx="159">
                  <c:v>0.50584812797301626</c:v>
                </c:pt>
                <c:pt idx="160">
                  <c:v>0.40880339268213933</c:v>
                </c:pt>
                <c:pt idx="161">
                  <c:v>0.3146352921631958</c:v>
                </c:pt>
                <c:pt idx="162">
                  <c:v>0.22428472294873381</c:v>
                </c:pt>
                <c:pt idx="163">
                  <c:v>0.13865443806041855</c:v>
                </c:pt>
                <c:pt idx="164">
                  <c:v>5.860002699924538E-2</c:v>
                </c:pt>
                <c:pt idx="165">
                  <c:v>1.5078633021932575E-2</c:v>
                </c:pt>
                <c:pt idx="166">
                  <c:v>8.1645369187110739E-2</c:v>
                </c:pt>
                <c:pt idx="167">
                  <c:v>0.14043506867256383</c:v>
                </c:pt>
                <c:pt idx="168">
                  <c:v>0.19086032423432431</c:v>
                </c:pt>
                <c:pt idx="169">
                  <c:v>0.23241730338719235</c:v>
                </c:pt>
                <c:pt idx="170">
                  <c:v>0.26469078253238354</c:v>
                </c:pt>
                <c:pt idx="171">
                  <c:v>0.2873582957344728</c:v>
                </c:pt>
                <c:pt idx="172">
                  <c:v>0.30019335669442859</c:v>
                </c:pt>
                <c:pt idx="173">
                  <c:v>0.30306772172584617</c:v>
                </c:pt>
                <c:pt idx="174">
                  <c:v>0.29595267112347023</c:v>
                </c:pt>
                <c:pt idx="175">
                  <c:v>0.27891929612099675</c:v>
                </c:pt>
                <c:pt idx="176">
                  <c:v>0.25213778857096525</c:v>
                </c:pt>
                <c:pt idx="177">
                  <c:v>0.21587574044402624</c:v>
                </c:pt>
                <c:pt idx="178">
                  <c:v>0.1704954701384247</c:v>
                </c:pt>
                <c:pt idx="179">
                  <c:v>0.11645040231433124</c:v>
                </c:pt>
                <c:pt idx="180">
                  <c:v>5.4280537424519992E-2</c:v>
                </c:pt>
                <c:pt idx="181">
                  <c:v>1.5392943791655123E-2</c:v>
                </c:pt>
                <c:pt idx="182">
                  <c:v>9.187388694087284E-2</c:v>
                </c:pt>
                <c:pt idx="183">
                  <c:v>0.17439811972042485</c:v>
                </c:pt>
                <c:pt idx="184">
                  <c:v>0.26214108727526236</c:v>
                </c:pt>
                <c:pt idx="185">
                  <c:v>0.35422609087754625</c:v>
                </c:pt>
                <c:pt idx="186">
                  <c:v>0.44973304761053773</c:v>
                </c:pt>
                <c:pt idx="187">
                  <c:v>0.54770768353296317</c:v>
                </c:pt>
                <c:pt idx="188">
                  <c:v>0.64717106846879457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42</c:v>
                </c:pt>
                <c:pt idx="193">
                  <c:v>1.1320720697200619</c:v>
                </c:pt>
                <c:pt idx="194">
                  <c:v>1.2197724745048681</c:v>
                </c:pt>
                <c:pt idx="195">
                  <c:v>1.3022465790667721</c:v>
                </c:pt>
                <c:pt idx="196">
                  <c:v>1.3786703294153062</c:v>
                </c:pt>
                <c:pt idx="197">
                  <c:v>1.4482801246993209</c:v>
                </c:pt>
                <c:pt idx="198">
                  <c:v>1.5103804468542772</c:v>
                </c:pt>
                <c:pt idx="199">
                  <c:v>1.5643508099888399</c:v>
                </c:pt>
                <c:pt idx="200">
                  <c:v>1.6096519600747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6B6-4D1B-9FEE-AE867CBDCCEE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B$26:$GT$26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411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88</c:v>
                </c:pt>
                <c:pt idx="20">
                  <c:v>1.5309073950963459</c:v>
                </c:pt>
                <c:pt idx="21">
                  <c:v>1.484819334919538</c:v>
                </c:pt>
                <c:pt idx="22">
                  <c:v>1.4301063720902545</c:v>
                </c:pt>
                <c:pt idx="23">
                  <c:v>1.3673151804473842</c:v>
                </c:pt>
                <c:pt idx="24">
                  <c:v>1.2970731488218148</c:v>
                </c:pt>
                <c:pt idx="25">
                  <c:v>1.2200821123746204</c:v>
                </c:pt>
                <c:pt idx="26">
                  <c:v>1.1371113400921278</c:v>
                </c:pt>
                <c:pt idx="27">
                  <c:v>1.0489898485044935</c:v>
                </c:pt>
                <c:pt idx="28">
                  <c:v>0.95659811842656839</c:v>
                </c:pt>
                <c:pt idx="29">
                  <c:v>0.86085929748464562</c:v>
                </c:pt>
                <c:pt idx="30">
                  <c:v>0.76272997633053041</c:v>
                </c:pt>
                <c:pt idx="31">
                  <c:v>0.66319063070395368</c:v>
                </c:pt>
                <c:pt idx="32">
                  <c:v>0.5632358248430831</c:v>
                </c:pt>
                <c:pt idx="33">
                  <c:v>0.46386427412741454</c:v>
                </c:pt>
                <c:pt idx="34">
                  <c:v>0.36606886624383156</c:v>
                </c:pt>
                <c:pt idx="35">
                  <c:v>0.270826740581043</c:v>
                </c:pt>
                <c:pt idx="36">
                  <c:v>0.17908952497581043</c:v>
                </c:pt>
                <c:pt idx="37">
                  <c:v>9.1773827362169658E-2</c:v>
                </c:pt>
                <c:pt idx="38">
                  <c:v>9.7520773279438089E-3</c:v>
                </c:pt>
                <c:pt idx="39">
                  <c:v>6.6156190913310819E-2</c:v>
                </c:pt>
                <c:pt idx="40">
                  <c:v>0.13519252703726492</c:v>
                </c:pt>
                <c:pt idx="41">
                  <c:v>0.19666714279374686</c:v>
                </c:pt>
                <c:pt idx="42">
                  <c:v>0.24996580414292413</c:v>
                </c:pt>
                <c:pt idx="43">
                  <c:v>0.29455596847879073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29</c:v>
                </c:pt>
                <c:pt idx="49">
                  <c:v>0.36084264435366831</c:v>
                </c:pt>
                <c:pt idx="50">
                  <c:v>0.33731430639247451</c:v>
                </c:pt>
                <c:pt idx="51">
                  <c:v>0.30420471405706861</c:v>
                </c:pt>
                <c:pt idx="52">
                  <c:v>0.26184468744948997</c:v>
                </c:pt>
                <c:pt idx="53">
                  <c:v>0.21065747395323819</c:v>
                </c:pt>
                <c:pt idx="54">
                  <c:v>0.15115451928532486</c:v>
                </c:pt>
                <c:pt idx="55">
                  <c:v>8.3930357299729974E-2</c:v>
                </c:pt>
                <c:pt idx="56">
                  <c:v>9.6566696016597842E-3</c:v>
                </c:pt>
                <c:pt idx="57">
                  <c:v>7.092442567302315E-2</c:v>
                </c:pt>
                <c:pt idx="58">
                  <c:v>0.1570077888569032</c:v>
                </c:pt>
                <c:pt idx="59">
                  <c:v>0.24773330344042355</c:v>
                </c:pt>
                <c:pt idx="60">
                  <c:v>0.34219447007173354</c:v>
                </c:pt>
                <c:pt idx="61">
                  <c:v>0.43944746399856338</c:v>
                </c:pt>
                <c:pt idx="62">
                  <c:v>0.53852056545316196</c:v>
                </c:pt>
                <c:pt idx="63">
                  <c:v>0.63842386875500801</c:v>
                </c:pt>
                <c:pt idx="64">
                  <c:v>0.73815917312115109</c:v>
                </c:pt>
                <c:pt idx="65">
                  <c:v>0.83672995635847314</c:v>
                </c:pt>
                <c:pt idx="66">
                  <c:v>0.93315133178403564</c:v>
                </c:pt>
                <c:pt idx="67">
                  <c:v>1.0264598888872556</c:v>
                </c:pt>
                <c:pt idx="68">
                  <c:v>1.1157233194092657</c:v>
                </c:pt>
                <c:pt idx="69">
                  <c:v>1.2000497326588575</c:v>
                </c:pt>
                <c:pt idx="70">
                  <c:v>1.2785965669894468</c:v>
                </c:pt>
                <c:pt idx="71">
                  <c:v>1.3505790083965343</c:v>
                </c:pt>
                <c:pt idx="72">
                  <c:v>1.4152778321198118</c:v>
                </c:pt>
                <c:pt idx="73">
                  <c:v>1.4720465888992238</c:v>
                </c:pt>
                <c:pt idx="74">
                  <c:v>1.5203180640822866</c:v>
                </c:pt>
                <c:pt idx="75">
                  <c:v>1.5596099450453997</c:v>
                </c:pt>
                <c:pt idx="76">
                  <c:v>1.5895296403021482</c:v>
                </c:pt>
                <c:pt idx="77">
                  <c:v>1.609778202147663</c:v>
                </c:pt>
                <c:pt idx="78">
                  <c:v>1.6201533136452688</c:v>
                </c:pt>
                <c:pt idx="79">
                  <c:v>1.6205513101104372</c:v>
                </c:pt>
                <c:pt idx="80">
                  <c:v>1.6109682148940481</c:v>
                </c:pt>
                <c:pt idx="81">
                  <c:v>1.5914997791157539</c:v>
                </c:pt>
                <c:pt idx="82">
                  <c:v>1.5623405249504418</c:v>
                </c:pt>
                <c:pt idx="83">
                  <c:v>1.523781802026964</c:v>
                </c:pt>
                <c:pt idx="84">
                  <c:v>1.4762088763589523</c:v>
                </c:pt>
                <c:pt idx="85">
                  <c:v>1.4200970808941633</c:v>
                </c:pt>
                <c:pt idx="86">
                  <c:v>1.3560070661447874</c:v>
                </c:pt>
                <c:pt idx="87">
                  <c:v>1.2845791983528585</c:v>
                </c:pt>
                <c:pt idx="88">
                  <c:v>1.2065271611624393</c:v>
                </c:pt>
                <c:pt idx="89">
                  <c:v>1.122630824728563</c:v>
                </c:pt>
                <c:pt idx="90">
                  <c:v>1.0337284535124356</c:v>
                </c:pt>
                <c:pt idx="91">
                  <c:v>0.94070833062003179</c:v>
                </c:pt>
                <c:pt idx="92">
                  <c:v>0.84449988237092777</c:v>
                </c:pt>
                <c:pt idx="93">
                  <c:v>0.74606439177774386</c:v>
                </c:pt>
                <c:pt idx="94">
                  <c:v>0.64638539372404002</c:v>
                </c:pt>
                <c:pt idx="95">
                  <c:v>0.54645884780887288</c:v>
                </c:pt>
                <c:pt idx="96">
                  <c:v>0.44728318704770237</c:v>
                </c:pt>
                <c:pt idx="97">
                  <c:v>0.34984934185973915</c:v>
                </c:pt>
                <c:pt idx="98">
                  <c:v>0.25513083901875427</c:v>
                </c:pt>
                <c:pt idx="99">
                  <c:v>0.16407407449536054</c:v>
                </c:pt>
                <c:pt idx="100">
                  <c:v>7.7588857381311049E-2</c:v>
                </c:pt>
                <c:pt idx="101">
                  <c:v>3.4606806222022835E-3</c:v>
                </c:pt>
                <c:pt idx="102">
                  <c:v>7.826471932286394E-2</c:v>
                </c:pt>
                <c:pt idx="103">
                  <c:v>0.14607584149290431</c:v>
                </c:pt>
                <c:pt idx="104">
                  <c:v>0.20621650081497722</c:v>
                </c:pt>
                <c:pt idx="105">
                  <c:v>0.25808579170099544</c:v>
                </c:pt>
                <c:pt idx="106">
                  <c:v>0.30116545334213396</c:v>
                </c:pt>
                <c:pt idx="107">
                  <c:v>0.33502504799951716</c:v>
                </c:pt>
                <c:pt idx="108">
                  <c:v>0.3593262617958225</c:v>
                </c:pt>
                <c:pt idx="109">
                  <c:v>0.37382628503571069</c:v>
                </c:pt>
                <c:pt idx="110">
                  <c:v>0.37838023828003908</c:v>
                </c:pt>
                <c:pt idx="111">
                  <c:v>0.37294261993332711</c:v>
                </c:pt>
                <c:pt idx="112">
                  <c:v>0.35756776088065756</c:v>
                </c:pt>
                <c:pt idx="113">
                  <c:v>0.33240928163143191</c:v>
                </c:pt>
                <c:pt idx="114">
                  <c:v>0.29771855739402098</c:v>
                </c:pt>
                <c:pt idx="115">
                  <c:v>0.253842206417776</c:v>
                </c:pt>
                <c:pt idx="116">
                  <c:v>0.20121862669805846</c:v>
                </c:pt>
                <c:pt idx="117">
                  <c:v>0.14037361564838491</c:v>
                </c:pt>
                <c:pt idx="118">
                  <c:v>7.1915116506477084E-2</c:v>
                </c:pt>
                <c:pt idx="119">
                  <c:v>3.4728560336102499E-3</c:v>
                </c:pt>
                <c:pt idx="120">
                  <c:v>8.5037050270207026E-2</c:v>
                </c:pt>
                <c:pt idx="121">
                  <c:v>0.17196250373603922</c:v>
                </c:pt>
                <c:pt idx="122">
                  <c:v>0.26338068603381093</c:v>
                </c:pt>
                <c:pt idx="123">
                  <c:v>0.35837817690483614</c:v>
                </c:pt>
                <c:pt idx="124">
                  <c:v>0.45600579282232712</c:v>
                </c:pt>
                <c:pt idx="125">
                  <c:v>0.55528807091943544</c:v>
                </c:pt>
                <c:pt idx="126">
                  <c:v>0.65523301549177282</c:v>
                </c:pt>
                <c:pt idx="127">
                  <c:v>0.75484200969057857</c:v>
                </c:pt>
                <c:pt idx="128">
                  <c:v>0.85311979337217414</c:v>
                </c:pt>
                <c:pt idx="129">
                  <c:v>0.949084407408329</c:v>
                </c:pt>
                <c:pt idx="130">
                  <c:v>1.0417770050972779</c:v>
                </c:pt>
                <c:pt idx="131">
                  <c:v>1.1302714326430121</c:v>
                </c:pt>
                <c:pt idx="132">
                  <c:v>1.2136834829778631</c:v>
                </c:pt>
                <c:pt idx="133">
                  <c:v>1.2911797304672432</c:v>
                </c:pt>
                <c:pt idx="134">
                  <c:v>1.3619858582230915</c:v>
                </c:pt>
                <c:pt idx="135">
                  <c:v>1.4253943948222663</c:v>
                </c:pt>
                <c:pt idx="136">
                  <c:v>1.4807717831271439</c:v>
                </c:pt>
                <c:pt idx="137">
                  <c:v>1.5275647105791128</c:v>
                </c:pt>
                <c:pt idx="138">
                  <c:v>1.5653056377147583</c:v>
                </c:pt>
                <c:pt idx="139">
                  <c:v>1.5936174696656327</c:v>
                </c:pt>
                <c:pt idx="140">
                  <c:v>1.6122173239655302</c:v>
                </c:pt>
                <c:pt idx="141">
                  <c:v>1.6209193570185809</c:v>
                </c:pt>
                <c:pt idx="142">
                  <c:v>1.6196366209870283</c:v>
                </c:pt>
                <c:pt idx="143">
                  <c:v>1.6083819325452837</c:v>
                </c:pt>
                <c:pt idx="144">
                  <c:v>1.5872677448199513</c:v>
                </c:pt>
                <c:pt idx="145">
                  <c:v>1.5565050237953602</c:v>
                </c:pt>
                <c:pt idx="146">
                  <c:v>1.5164011404111846</c:v>
                </c:pt>
                <c:pt idx="147">
                  <c:v>1.4673567994136176</c:v>
                </c:pt>
                <c:pt idx="148">
                  <c:v>1.4098620356460037</c:v>
                </c:pt>
                <c:pt idx="149">
                  <c:v>1.3444913177826663</c:v>
                </c:pt>
                <c:pt idx="150">
                  <c:v>1.2718978084278096</c:v>
                </c:pt>
                <c:pt idx="151">
                  <c:v>1.1928068379306838</c:v>
                </c:pt>
                <c:pt idx="152">
                  <c:v>1.1080086571244969</c:v>
                </c:pt>
                <c:pt idx="153">
                  <c:v>1.0183505414013125</c:v>
                </c:pt>
                <c:pt idx="154">
                  <c:v>0.92472832501640401</c:v>
                </c:pt>
                <c:pt idx="155">
                  <c:v>0.82807745020849932</c:v>
                </c:pt>
                <c:pt idx="156">
                  <c:v>0.72936362057014748</c:v>
                </c:pt>
                <c:pt idx="157">
                  <c:v>0.62957315205664088</c:v>
                </c:pt>
                <c:pt idx="158">
                  <c:v>0.5297031180430235</c:v>
                </c:pt>
                <c:pt idx="159">
                  <c:v>0.43075138689651526</c:v>
                </c:pt>
                <c:pt idx="160">
                  <c:v>0.33370665160563834</c:v>
                </c:pt>
                <c:pt idx="161">
                  <c:v>0.23953855108669481</c:v>
                </c:pt>
                <c:pt idx="162">
                  <c:v>0.14918798187223281</c:v>
                </c:pt>
                <c:pt idx="163">
                  <c:v>6.3557696983917555E-2</c:v>
                </c:pt>
                <c:pt idx="164">
                  <c:v>1.6496714077255614E-2</c:v>
                </c:pt>
                <c:pt idx="165">
                  <c:v>9.0175374098433569E-2</c:v>
                </c:pt>
                <c:pt idx="166">
                  <c:v>0.15674211026361173</c:v>
                </c:pt>
                <c:pt idx="167">
                  <c:v>0.21553180974906483</c:v>
                </c:pt>
                <c:pt idx="168">
                  <c:v>0.2659570653108253</c:v>
                </c:pt>
                <c:pt idx="169">
                  <c:v>0.30751404446369335</c:v>
                </c:pt>
                <c:pt idx="170">
                  <c:v>0.33978752360888453</c:v>
                </c:pt>
                <c:pt idx="171">
                  <c:v>0.3624550368109738</c:v>
                </c:pt>
                <c:pt idx="172">
                  <c:v>0.37529009777092959</c:v>
                </c:pt>
                <c:pt idx="173">
                  <c:v>0.37816446280234717</c:v>
                </c:pt>
                <c:pt idx="174">
                  <c:v>0.37104941219997123</c:v>
                </c:pt>
                <c:pt idx="175">
                  <c:v>0.35401603719749775</c:v>
                </c:pt>
                <c:pt idx="176">
                  <c:v>0.32723452964746624</c:v>
                </c:pt>
                <c:pt idx="177">
                  <c:v>0.29097248152052724</c:v>
                </c:pt>
                <c:pt idx="178">
                  <c:v>0.24559221121492569</c:v>
                </c:pt>
                <c:pt idx="179">
                  <c:v>0.19154714339083223</c:v>
                </c:pt>
                <c:pt idx="180">
                  <c:v>0.12937727850102099</c:v>
                </c:pt>
                <c:pt idx="181">
                  <c:v>5.9703797284845872E-2</c:v>
                </c:pt>
                <c:pt idx="182">
                  <c:v>1.6777145864371845E-2</c:v>
                </c:pt>
                <c:pt idx="183">
                  <c:v>9.9301378643923854E-2</c:v>
                </c:pt>
                <c:pt idx="184">
                  <c:v>0.18704434619876137</c:v>
                </c:pt>
                <c:pt idx="185">
                  <c:v>0.27912934980104526</c:v>
                </c:pt>
                <c:pt idx="186">
                  <c:v>0.37463630653403673</c:v>
                </c:pt>
                <c:pt idx="187">
                  <c:v>0.47261094245646218</c:v>
                </c:pt>
                <c:pt idx="188">
                  <c:v>0.57207432739229358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6328</c:v>
                </c:pt>
                <c:pt idx="193">
                  <c:v>1.0569753286435608</c:v>
                </c:pt>
                <c:pt idx="194">
                  <c:v>1.144675733428367</c:v>
                </c:pt>
                <c:pt idx="195">
                  <c:v>1.2271498379902712</c:v>
                </c:pt>
                <c:pt idx="196">
                  <c:v>1.3035735883388053</c:v>
                </c:pt>
                <c:pt idx="197">
                  <c:v>1.3731833836228198</c:v>
                </c:pt>
                <c:pt idx="198">
                  <c:v>1.4352837057777761</c:v>
                </c:pt>
                <c:pt idx="199">
                  <c:v>1.4892540689123388</c:v>
                </c:pt>
                <c:pt idx="200">
                  <c:v>1.5345552189982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6B6-4D1B-9FEE-AE867CBDCCEE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6001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39</c:v>
                </c:pt>
                <c:pt idx="20">
                  <c:v>1.4495997326938213</c:v>
                </c:pt>
                <c:pt idx="21">
                  <c:v>1.4035116725170131</c:v>
                </c:pt>
                <c:pt idx="22">
                  <c:v>1.3487987096877296</c:v>
                </c:pt>
                <c:pt idx="23">
                  <c:v>1.2860075180448596</c:v>
                </c:pt>
                <c:pt idx="24">
                  <c:v>1.2157654864192899</c:v>
                </c:pt>
                <c:pt idx="25">
                  <c:v>1.1387744499720955</c:v>
                </c:pt>
                <c:pt idx="26">
                  <c:v>1.0558036776896031</c:v>
                </c:pt>
                <c:pt idx="27">
                  <c:v>0.96768218610196866</c:v>
                </c:pt>
                <c:pt idx="28">
                  <c:v>0.87529045602404354</c:v>
                </c:pt>
                <c:pt idx="29">
                  <c:v>0.77955163508212089</c:v>
                </c:pt>
                <c:pt idx="30">
                  <c:v>0.68142231392800567</c:v>
                </c:pt>
                <c:pt idx="31">
                  <c:v>0.58188296830142894</c:v>
                </c:pt>
                <c:pt idx="32">
                  <c:v>0.48192816244055836</c:v>
                </c:pt>
                <c:pt idx="33">
                  <c:v>0.38255661172488981</c:v>
                </c:pt>
                <c:pt idx="34">
                  <c:v>0.28476120384130682</c:v>
                </c:pt>
                <c:pt idx="35">
                  <c:v>0.18951907817851826</c:v>
                </c:pt>
                <c:pt idx="36">
                  <c:v>9.7781862573285694E-2</c:v>
                </c:pt>
                <c:pt idx="37">
                  <c:v>1.0466164959644919E-2</c:v>
                </c:pt>
                <c:pt idx="38">
                  <c:v>7.155558507458093E-2</c:v>
                </c:pt>
                <c:pt idx="39">
                  <c:v>0.14746385331583556</c:v>
                </c:pt>
                <c:pt idx="40">
                  <c:v>0.21650018943978966</c:v>
                </c:pt>
                <c:pt idx="41">
                  <c:v>0.2779748051962716</c:v>
                </c:pt>
                <c:pt idx="42">
                  <c:v>0.33127346654544887</c:v>
                </c:pt>
                <c:pt idx="43">
                  <c:v>0.37586363088131547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103</c:v>
                </c:pt>
                <c:pt idx="49">
                  <c:v>0.44215030675619305</c:v>
                </c:pt>
                <c:pt idx="50">
                  <c:v>0.41862196879499924</c:v>
                </c:pt>
                <c:pt idx="51">
                  <c:v>0.38551237645959335</c:v>
                </c:pt>
                <c:pt idx="52">
                  <c:v>0.3431523498520147</c:v>
                </c:pt>
                <c:pt idx="53">
                  <c:v>0.29196513635576293</c:v>
                </c:pt>
                <c:pt idx="54">
                  <c:v>0.2324621816878496</c:v>
                </c:pt>
                <c:pt idx="55">
                  <c:v>0.16523801970225471</c:v>
                </c:pt>
                <c:pt idx="56">
                  <c:v>9.0964332004184523E-2</c:v>
                </c:pt>
                <c:pt idx="57">
                  <c:v>1.0383236729501588E-2</c:v>
                </c:pt>
                <c:pt idx="58">
                  <c:v>7.5700126454378458E-2</c:v>
                </c:pt>
                <c:pt idx="59">
                  <c:v>0.16642564103789881</c:v>
                </c:pt>
                <c:pt idx="60">
                  <c:v>0.2608868076692088</c:v>
                </c:pt>
                <c:pt idx="61">
                  <c:v>0.35813980159603864</c:v>
                </c:pt>
                <c:pt idx="62">
                  <c:v>0.45721290305063716</c:v>
                </c:pt>
                <c:pt idx="63">
                  <c:v>0.55711620635248327</c:v>
                </c:pt>
                <c:pt idx="64">
                  <c:v>0.65685151071862635</c:v>
                </c:pt>
                <c:pt idx="65">
                  <c:v>0.75542229395594829</c:v>
                </c:pt>
                <c:pt idx="66">
                  <c:v>0.85184366938151079</c:v>
                </c:pt>
                <c:pt idx="67">
                  <c:v>0.94515222648473074</c:v>
                </c:pt>
                <c:pt idx="68">
                  <c:v>1.0344156570067411</c:v>
                </c:pt>
                <c:pt idx="69">
                  <c:v>1.1187420702563327</c:v>
                </c:pt>
                <c:pt idx="70">
                  <c:v>1.1972889045869222</c:v>
                </c:pt>
                <c:pt idx="71">
                  <c:v>1.2692713459940097</c:v>
                </c:pt>
                <c:pt idx="72">
                  <c:v>1.333970169717287</c:v>
                </c:pt>
                <c:pt idx="73">
                  <c:v>1.3907389264966992</c:v>
                </c:pt>
                <c:pt idx="74">
                  <c:v>1.439010401679762</c:v>
                </c:pt>
                <c:pt idx="75">
                  <c:v>1.4783022826428749</c:v>
                </c:pt>
                <c:pt idx="76">
                  <c:v>1.5082219778996233</c:v>
                </c:pt>
                <c:pt idx="77">
                  <c:v>1.5284705397451384</c:v>
                </c:pt>
                <c:pt idx="78">
                  <c:v>1.538845651242744</c:v>
                </c:pt>
                <c:pt idx="79">
                  <c:v>1.5392436477079123</c:v>
                </c:pt>
                <c:pt idx="80">
                  <c:v>1.5296605524915234</c:v>
                </c:pt>
                <c:pt idx="81">
                  <c:v>1.5101921167132293</c:v>
                </c:pt>
                <c:pt idx="82">
                  <c:v>1.481032862547917</c:v>
                </c:pt>
                <c:pt idx="83">
                  <c:v>1.4424741396244394</c:v>
                </c:pt>
                <c:pt idx="84">
                  <c:v>1.3949012139564276</c:v>
                </c:pt>
                <c:pt idx="85">
                  <c:v>1.3387894184916385</c:v>
                </c:pt>
                <c:pt idx="86">
                  <c:v>1.2746994037422628</c:v>
                </c:pt>
                <c:pt idx="87">
                  <c:v>1.2032715359503339</c:v>
                </c:pt>
                <c:pt idx="88">
                  <c:v>1.1252194987599144</c:v>
                </c:pt>
                <c:pt idx="89">
                  <c:v>1.0413231623260382</c:v>
                </c:pt>
                <c:pt idx="90">
                  <c:v>0.95242079110991096</c:v>
                </c:pt>
                <c:pt idx="91">
                  <c:v>0.85940066821750705</c:v>
                </c:pt>
                <c:pt idx="92">
                  <c:v>0.76319221996840303</c:v>
                </c:pt>
                <c:pt idx="93">
                  <c:v>0.66475672937521912</c:v>
                </c:pt>
                <c:pt idx="94">
                  <c:v>0.56507773132151529</c:v>
                </c:pt>
                <c:pt idx="95">
                  <c:v>0.46515118540634814</c:v>
                </c:pt>
                <c:pt idx="96">
                  <c:v>0.36597552464517763</c:v>
                </c:pt>
                <c:pt idx="97">
                  <c:v>0.26854167945721441</c:v>
                </c:pt>
                <c:pt idx="98">
                  <c:v>0.17382317661622954</c:v>
                </c:pt>
                <c:pt idx="99">
                  <c:v>8.2766412092835806E-2</c:v>
                </c:pt>
                <c:pt idx="100">
                  <c:v>3.7188050212136892E-3</c:v>
                </c:pt>
                <c:pt idx="101">
                  <c:v>8.4768343024727022E-2</c:v>
                </c:pt>
                <c:pt idx="102">
                  <c:v>0.15957238172538868</c:v>
                </c:pt>
                <c:pt idx="103">
                  <c:v>0.22738350389542905</c:v>
                </c:pt>
                <c:pt idx="104">
                  <c:v>0.28752416321750196</c:v>
                </c:pt>
                <c:pt idx="105">
                  <c:v>0.33939345410352018</c:v>
                </c:pt>
                <c:pt idx="106">
                  <c:v>0.3824731157446587</c:v>
                </c:pt>
                <c:pt idx="107">
                  <c:v>0.41633271040204189</c:v>
                </c:pt>
                <c:pt idx="108">
                  <c:v>0.44063392419834724</c:v>
                </c:pt>
                <c:pt idx="109">
                  <c:v>0.45513394743823543</c:v>
                </c:pt>
                <c:pt idx="110">
                  <c:v>0.45968790068256382</c:v>
                </c:pt>
                <c:pt idx="111">
                  <c:v>0.45425028233585185</c:v>
                </c:pt>
                <c:pt idx="112">
                  <c:v>0.4388754232831823</c:v>
                </c:pt>
                <c:pt idx="113">
                  <c:v>0.41371694403395665</c:v>
                </c:pt>
                <c:pt idx="114">
                  <c:v>0.37902621979654572</c:v>
                </c:pt>
                <c:pt idx="115">
                  <c:v>0.33514986882030073</c:v>
                </c:pt>
                <c:pt idx="116">
                  <c:v>0.28252628910058319</c:v>
                </c:pt>
                <c:pt idx="117">
                  <c:v>0.22168127805090965</c:v>
                </c:pt>
                <c:pt idx="118">
                  <c:v>0.15322277890900182</c:v>
                </c:pt>
                <c:pt idx="119">
                  <c:v>7.7834806368914489E-2</c:v>
                </c:pt>
                <c:pt idx="120">
                  <c:v>3.7293878676822878E-3</c:v>
                </c:pt>
                <c:pt idx="121">
                  <c:v>9.065484133351448E-2</c:v>
                </c:pt>
                <c:pt idx="122">
                  <c:v>0.18207302363128619</c:v>
                </c:pt>
                <c:pt idx="123">
                  <c:v>0.2770705145023114</c:v>
                </c:pt>
                <c:pt idx="124">
                  <c:v>0.37469813041980238</c:v>
                </c:pt>
                <c:pt idx="125">
                  <c:v>0.4739804085169107</c:v>
                </c:pt>
                <c:pt idx="126">
                  <c:v>0.57392535308924808</c:v>
                </c:pt>
                <c:pt idx="127">
                  <c:v>0.67353434728805384</c:v>
                </c:pt>
                <c:pt idx="128">
                  <c:v>0.77181213096964929</c:v>
                </c:pt>
                <c:pt idx="129">
                  <c:v>0.86777674500580426</c:v>
                </c:pt>
                <c:pt idx="130">
                  <c:v>0.96046934269475326</c:v>
                </c:pt>
                <c:pt idx="131">
                  <c:v>1.0489637702404875</c:v>
                </c:pt>
                <c:pt idx="132">
                  <c:v>1.1323758205753385</c:v>
                </c:pt>
                <c:pt idx="133">
                  <c:v>1.2098720680647184</c:v>
                </c:pt>
                <c:pt idx="134">
                  <c:v>1.2806781958205669</c:v>
                </c:pt>
                <c:pt idx="135">
                  <c:v>1.3440867324197416</c:v>
                </c:pt>
                <c:pt idx="136">
                  <c:v>1.3994641207246192</c:v>
                </c:pt>
                <c:pt idx="137">
                  <c:v>1.4462570481765882</c:v>
                </c:pt>
                <c:pt idx="138">
                  <c:v>1.4839979753122334</c:v>
                </c:pt>
                <c:pt idx="139">
                  <c:v>1.5123098072631078</c:v>
                </c:pt>
                <c:pt idx="140">
                  <c:v>1.5309096615630056</c:v>
                </c:pt>
                <c:pt idx="141">
                  <c:v>1.5396116946160561</c:v>
                </c:pt>
                <c:pt idx="142">
                  <c:v>1.5383289585845037</c:v>
                </c:pt>
                <c:pt idx="143">
                  <c:v>1.5270742701427589</c:v>
                </c:pt>
                <c:pt idx="144">
                  <c:v>1.5059600824174266</c:v>
                </c:pt>
                <c:pt idx="145">
                  <c:v>1.4751973613928353</c:v>
                </c:pt>
                <c:pt idx="146">
                  <c:v>1.4350934780086599</c:v>
                </c:pt>
                <c:pt idx="147">
                  <c:v>1.386049137011093</c:v>
                </c:pt>
                <c:pt idx="148">
                  <c:v>1.3285543732434788</c:v>
                </c:pt>
                <c:pt idx="149">
                  <c:v>1.2631836553801414</c:v>
                </c:pt>
                <c:pt idx="150">
                  <c:v>1.190590146025285</c:v>
                </c:pt>
                <c:pt idx="151">
                  <c:v>1.1114991755281589</c:v>
                </c:pt>
                <c:pt idx="152">
                  <c:v>1.0267009947219721</c:v>
                </c:pt>
                <c:pt idx="153">
                  <c:v>0.93704287899878769</c:v>
                </c:pt>
                <c:pt idx="154">
                  <c:v>0.84342066261387927</c:v>
                </c:pt>
                <c:pt idx="155">
                  <c:v>0.74676978780597458</c:v>
                </c:pt>
                <c:pt idx="156">
                  <c:v>0.64805595816762263</c:v>
                </c:pt>
                <c:pt idx="157">
                  <c:v>0.54826548965411614</c:v>
                </c:pt>
                <c:pt idx="158">
                  <c:v>0.44839545564049882</c:v>
                </c:pt>
                <c:pt idx="159">
                  <c:v>0.34944372449399053</c:v>
                </c:pt>
                <c:pt idx="160">
                  <c:v>0.2523989892031136</c:v>
                </c:pt>
                <c:pt idx="161">
                  <c:v>0.15823088868417007</c:v>
                </c:pt>
                <c:pt idx="162">
                  <c:v>6.7880319469708073E-2</c:v>
                </c:pt>
                <c:pt idx="163">
                  <c:v>1.7749965418607183E-2</c:v>
                </c:pt>
                <c:pt idx="164">
                  <c:v>9.7804376479780353E-2</c:v>
                </c:pt>
                <c:pt idx="165">
                  <c:v>0.17148303650095831</c:v>
                </c:pt>
                <c:pt idx="166">
                  <c:v>0.23804977266613647</c:v>
                </c:pt>
                <c:pt idx="167">
                  <c:v>0.29683947215158957</c:v>
                </c:pt>
                <c:pt idx="168">
                  <c:v>0.34726472771335004</c:v>
                </c:pt>
                <c:pt idx="169">
                  <c:v>0.38882170686621809</c:v>
                </c:pt>
                <c:pt idx="170">
                  <c:v>0.42109518601140927</c:v>
                </c:pt>
                <c:pt idx="171">
                  <c:v>0.44376269921349853</c:v>
                </c:pt>
                <c:pt idx="172">
                  <c:v>0.45659776017345433</c:v>
                </c:pt>
                <c:pt idx="173">
                  <c:v>0.45947212520487191</c:v>
                </c:pt>
                <c:pt idx="174">
                  <c:v>0.45235707460249597</c:v>
                </c:pt>
                <c:pt idx="175">
                  <c:v>0.43532369960002248</c:v>
                </c:pt>
                <c:pt idx="176">
                  <c:v>0.40854219204999098</c:v>
                </c:pt>
                <c:pt idx="177">
                  <c:v>0.37228014392305198</c:v>
                </c:pt>
                <c:pt idx="178">
                  <c:v>0.32689987361745043</c:v>
                </c:pt>
                <c:pt idx="179">
                  <c:v>0.27285480579335697</c:v>
                </c:pt>
                <c:pt idx="180">
                  <c:v>0.21068494090354573</c:v>
                </c:pt>
                <c:pt idx="181">
                  <c:v>0.14101145968737061</c:v>
                </c:pt>
                <c:pt idx="182">
                  <c:v>6.4530516538152893E-2</c:v>
                </c:pt>
                <c:pt idx="183">
                  <c:v>1.7993716241399116E-2</c:v>
                </c:pt>
                <c:pt idx="184">
                  <c:v>0.10573668379623663</c:v>
                </c:pt>
                <c:pt idx="185">
                  <c:v>0.19782168739852052</c:v>
                </c:pt>
                <c:pt idx="186">
                  <c:v>0.293328644131512</c:v>
                </c:pt>
                <c:pt idx="187">
                  <c:v>0.39130328005393744</c:v>
                </c:pt>
                <c:pt idx="188">
                  <c:v>0.49076666498976879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843</c:v>
                </c:pt>
                <c:pt idx="193">
                  <c:v>0.97566766624103618</c:v>
                </c:pt>
                <c:pt idx="194">
                  <c:v>1.0633680710258422</c:v>
                </c:pt>
                <c:pt idx="195">
                  <c:v>1.1458421755877466</c:v>
                </c:pt>
                <c:pt idx="196">
                  <c:v>1.2222659259362805</c:v>
                </c:pt>
                <c:pt idx="197">
                  <c:v>1.2918757212202951</c:v>
                </c:pt>
                <c:pt idx="198">
                  <c:v>1.3539760433752512</c:v>
                </c:pt>
                <c:pt idx="199">
                  <c:v>1.4079464065098142</c:v>
                </c:pt>
                <c:pt idx="200">
                  <c:v>1.4532475565957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6B6-4D1B-9FEE-AE867CBDCCEE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B$28:$GT$28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4</c:v>
                </c:pt>
                <c:pt idx="11">
                  <c:v>1.3448034814870127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1</c:v>
                </c:pt>
                <c:pt idx="24">
                  <c:v>1.1290593019767279</c:v>
                </c:pt>
                <c:pt idx="25">
                  <c:v>1.0520682655295333</c:v>
                </c:pt>
                <c:pt idx="26">
                  <c:v>0.96909749324704086</c:v>
                </c:pt>
                <c:pt idx="27">
                  <c:v>0.88097600165940637</c:v>
                </c:pt>
                <c:pt idx="28">
                  <c:v>0.78858427158148126</c:v>
                </c:pt>
                <c:pt idx="29">
                  <c:v>0.6928454506395586</c:v>
                </c:pt>
                <c:pt idx="30">
                  <c:v>0.59471612948544339</c:v>
                </c:pt>
                <c:pt idx="31">
                  <c:v>0.49517678385886665</c:v>
                </c:pt>
                <c:pt idx="32">
                  <c:v>0.39522197799799608</c:v>
                </c:pt>
                <c:pt idx="33">
                  <c:v>0.29585042728232752</c:v>
                </c:pt>
                <c:pt idx="34">
                  <c:v>0.19805501939874454</c:v>
                </c:pt>
                <c:pt idx="35">
                  <c:v>0.10281289373595598</c:v>
                </c:pt>
                <c:pt idx="36">
                  <c:v>1.107567813072341E-2</c:v>
                </c:pt>
                <c:pt idx="37">
                  <c:v>7.6240019482917365E-2</c:v>
                </c:pt>
                <c:pt idx="38">
                  <c:v>0.15826176951714321</c:v>
                </c:pt>
                <c:pt idx="39">
                  <c:v>0.23417003775839784</c:v>
                </c:pt>
                <c:pt idx="40">
                  <c:v>0.30320637388235194</c:v>
                </c:pt>
                <c:pt idx="41">
                  <c:v>0.36468098963883389</c:v>
                </c:pt>
                <c:pt idx="42">
                  <c:v>0.41797965098801115</c:v>
                </c:pt>
                <c:pt idx="43">
                  <c:v>0.46256981532387775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31</c:v>
                </c:pt>
                <c:pt idx="49">
                  <c:v>0.52885649119875533</c:v>
                </c:pt>
                <c:pt idx="50">
                  <c:v>0.50532815323756153</c:v>
                </c:pt>
                <c:pt idx="51">
                  <c:v>0.47221856090215564</c:v>
                </c:pt>
                <c:pt idx="52">
                  <c:v>0.42985853429457699</c:v>
                </c:pt>
                <c:pt idx="53">
                  <c:v>0.37867132079832522</c:v>
                </c:pt>
                <c:pt idx="54">
                  <c:v>0.31916836613041188</c:v>
                </c:pt>
                <c:pt idx="55">
                  <c:v>0.251944204144817</c:v>
                </c:pt>
                <c:pt idx="56">
                  <c:v>0.17767051644674681</c:v>
                </c:pt>
                <c:pt idx="57">
                  <c:v>9.7089421172063872E-2</c:v>
                </c:pt>
                <c:pt idx="58">
                  <c:v>1.1006057988183826E-2</c:v>
                </c:pt>
                <c:pt idx="59">
                  <c:v>7.9719456595336524E-2</c:v>
                </c:pt>
                <c:pt idx="60">
                  <c:v>0.17418062322664651</c:v>
                </c:pt>
                <c:pt idx="61">
                  <c:v>0.27143361715347636</c:v>
                </c:pt>
                <c:pt idx="62">
                  <c:v>0.37050671860807488</c:v>
                </c:pt>
                <c:pt idx="63">
                  <c:v>0.47041002190992098</c:v>
                </c:pt>
                <c:pt idx="64">
                  <c:v>0.57014532627606407</c:v>
                </c:pt>
                <c:pt idx="65">
                  <c:v>0.668716109513386</c:v>
                </c:pt>
                <c:pt idx="66">
                  <c:v>0.76513748493894851</c:v>
                </c:pt>
                <c:pt idx="67">
                  <c:v>0.85844604204216846</c:v>
                </c:pt>
                <c:pt idx="68">
                  <c:v>0.9477094725641787</c:v>
                </c:pt>
                <c:pt idx="69">
                  <c:v>1.0320358858137704</c:v>
                </c:pt>
                <c:pt idx="70">
                  <c:v>1.1105827201443599</c:v>
                </c:pt>
                <c:pt idx="71">
                  <c:v>1.1825651615514472</c:v>
                </c:pt>
                <c:pt idx="72">
                  <c:v>1.2472639852747247</c:v>
                </c:pt>
                <c:pt idx="73">
                  <c:v>1.3040327420541367</c:v>
                </c:pt>
                <c:pt idx="74">
                  <c:v>1.3523042172371997</c:v>
                </c:pt>
                <c:pt idx="75">
                  <c:v>1.3915960982003126</c:v>
                </c:pt>
                <c:pt idx="76">
                  <c:v>1.4215157934570612</c:v>
                </c:pt>
                <c:pt idx="77">
                  <c:v>1.4417643553025761</c:v>
                </c:pt>
                <c:pt idx="78">
                  <c:v>1.4521394668001819</c:v>
                </c:pt>
                <c:pt idx="79">
                  <c:v>1.45253746326535</c:v>
                </c:pt>
                <c:pt idx="80">
                  <c:v>1.4429543680489609</c:v>
                </c:pt>
                <c:pt idx="81">
                  <c:v>1.4234859322706668</c:v>
                </c:pt>
                <c:pt idx="82">
                  <c:v>1.3943266781053549</c:v>
                </c:pt>
                <c:pt idx="83">
                  <c:v>1.3557679551818769</c:v>
                </c:pt>
                <c:pt idx="84">
                  <c:v>1.3081950295138653</c:v>
                </c:pt>
                <c:pt idx="85">
                  <c:v>1.2520832340490764</c:v>
                </c:pt>
                <c:pt idx="86">
                  <c:v>1.1879932192997005</c:v>
                </c:pt>
                <c:pt idx="87">
                  <c:v>1.1165653515077714</c:v>
                </c:pt>
                <c:pt idx="88">
                  <c:v>1.0385133143173522</c:v>
                </c:pt>
                <c:pt idx="89">
                  <c:v>0.95461697788347599</c:v>
                </c:pt>
                <c:pt idx="90">
                  <c:v>0.86571460666734867</c:v>
                </c:pt>
                <c:pt idx="91">
                  <c:v>0.77269448377494476</c:v>
                </c:pt>
                <c:pt idx="92">
                  <c:v>0.67648603552584075</c:v>
                </c:pt>
                <c:pt idx="93">
                  <c:v>0.57805054493265684</c:v>
                </c:pt>
                <c:pt idx="94">
                  <c:v>0.478371546878953</c:v>
                </c:pt>
                <c:pt idx="95">
                  <c:v>0.37844500096378586</c:v>
                </c:pt>
                <c:pt idx="96">
                  <c:v>0.27926934020261535</c:v>
                </c:pt>
                <c:pt idx="97">
                  <c:v>0.18183549501465213</c:v>
                </c:pt>
                <c:pt idx="98">
                  <c:v>8.7116992173667251E-2</c:v>
                </c:pt>
                <c:pt idx="99">
                  <c:v>3.9397723497264781E-3</c:v>
                </c:pt>
                <c:pt idx="100">
                  <c:v>9.0424989463775973E-2</c:v>
                </c:pt>
                <c:pt idx="101">
                  <c:v>0.17147452746728931</c:v>
                </c:pt>
                <c:pt idx="102">
                  <c:v>0.24627856616795096</c:v>
                </c:pt>
                <c:pt idx="103">
                  <c:v>0.31408968833799134</c:v>
                </c:pt>
                <c:pt idx="104">
                  <c:v>0.37423034766006424</c:v>
                </c:pt>
                <c:pt idx="105">
                  <c:v>0.42609963854608246</c:v>
                </c:pt>
                <c:pt idx="106">
                  <c:v>0.46917930018722098</c:v>
                </c:pt>
                <c:pt idx="107">
                  <c:v>0.50303889484460418</c:v>
                </c:pt>
                <c:pt idx="108">
                  <c:v>0.52734010864090952</c:v>
                </c:pt>
                <c:pt idx="109">
                  <c:v>0.54184013188079772</c:v>
                </c:pt>
                <c:pt idx="110">
                  <c:v>0.54639408512512611</c:v>
                </c:pt>
                <c:pt idx="111">
                  <c:v>0.54095646677841414</c:v>
                </c:pt>
                <c:pt idx="112">
                  <c:v>0.52558160772574458</c:v>
                </c:pt>
                <c:pt idx="113">
                  <c:v>0.50042312847651893</c:v>
                </c:pt>
                <c:pt idx="114">
                  <c:v>0.465732404239108</c:v>
                </c:pt>
                <c:pt idx="115">
                  <c:v>0.42185605326286302</c:v>
                </c:pt>
                <c:pt idx="116">
                  <c:v>0.36923247354314548</c:v>
                </c:pt>
                <c:pt idx="117">
                  <c:v>0.30838746249347193</c:v>
                </c:pt>
                <c:pt idx="118">
                  <c:v>0.23992896335156411</c:v>
                </c:pt>
                <c:pt idx="119">
                  <c:v>0.16454099081147677</c:v>
                </c:pt>
                <c:pt idx="120">
                  <c:v>8.2976796574879996E-2</c:v>
                </c:pt>
                <c:pt idx="121">
                  <c:v>3.9486568909521957E-3</c:v>
                </c:pt>
                <c:pt idx="122">
                  <c:v>9.5366839188723906E-2</c:v>
                </c:pt>
                <c:pt idx="123">
                  <c:v>0.19036433005974912</c:v>
                </c:pt>
                <c:pt idx="124">
                  <c:v>0.28799194597724009</c:v>
                </c:pt>
                <c:pt idx="125">
                  <c:v>0.38727422407434842</c:v>
                </c:pt>
                <c:pt idx="126">
                  <c:v>0.4872191686466858</c:v>
                </c:pt>
                <c:pt idx="127">
                  <c:v>0.58682816284549155</c:v>
                </c:pt>
                <c:pt idx="128">
                  <c:v>0.68510594652708701</c:v>
                </c:pt>
                <c:pt idx="129">
                  <c:v>0.78107056056324198</c:v>
                </c:pt>
                <c:pt idx="130">
                  <c:v>0.87376315825219097</c:v>
                </c:pt>
                <c:pt idx="131">
                  <c:v>0.9622575857979252</c:v>
                </c:pt>
                <c:pt idx="132">
                  <c:v>1.0456696361327762</c:v>
                </c:pt>
                <c:pt idx="133">
                  <c:v>1.1231658836221561</c:v>
                </c:pt>
                <c:pt idx="134">
                  <c:v>1.1939720113780046</c:v>
                </c:pt>
                <c:pt idx="135">
                  <c:v>1.2573805479771794</c:v>
                </c:pt>
                <c:pt idx="136">
                  <c:v>1.3127579362820569</c:v>
                </c:pt>
                <c:pt idx="137">
                  <c:v>1.3595508637340257</c:v>
                </c:pt>
                <c:pt idx="138">
                  <c:v>1.3972917908696711</c:v>
                </c:pt>
                <c:pt idx="139">
                  <c:v>1.4256036228205455</c:v>
                </c:pt>
                <c:pt idx="140">
                  <c:v>1.4442034771204431</c:v>
                </c:pt>
                <c:pt idx="141">
                  <c:v>1.452905510173494</c:v>
                </c:pt>
                <c:pt idx="142">
                  <c:v>1.4516227741419412</c:v>
                </c:pt>
                <c:pt idx="143">
                  <c:v>1.4403680857001966</c:v>
                </c:pt>
                <c:pt idx="144">
                  <c:v>1.4192538979748641</c:v>
                </c:pt>
                <c:pt idx="145">
                  <c:v>1.3884911769502732</c:v>
                </c:pt>
                <c:pt idx="146">
                  <c:v>1.3483872935660974</c:v>
                </c:pt>
                <c:pt idx="147">
                  <c:v>1.2993429525685307</c:v>
                </c:pt>
                <c:pt idx="148">
                  <c:v>1.2418481888009167</c:v>
                </c:pt>
                <c:pt idx="149">
                  <c:v>1.1764774709375794</c:v>
                </c:pt>
                <c:pt idx="150">
                  <c:v>1.1038839615827227</c:v>
                </c:pt>
                <c:pt idx="151">
                  <c:v>1.0247929910855968</c:v>
                </c:pt>
                <c:pt idx="152">
                  <c:v>0.93999481027940979</c:v>
                </c:pt>
                <c:pt idx="153">
                  <c:v>0.8503366945562254</c:v>
                </c:pt>
                <c:pt idx="154">
                  <c:v>0.75671447817131698</c:v>
                </c:pt>
                <c:pt idx="155">
                  <c:v>0.6600636033634123</c:v>
                </c:pt>
                <c:pt idx="156">
                  <c:v>0.56134977372506034</c:v>
                </c:pt>
                <c:pt idx="157">
                  <c:v>0.46155930521155392</c:v>
                </c:pt>
                <c:pt idx="158">
                  <c:v>0.36168927119793653</c:v>
                </c:pt>
                <c:pt idx="159">
                  <c:v>0.26273754005142824</c:v>
                </c:pt>
                <c:pt idx="160">
                  <c:v>0.16569280476055132</c:v>
                </c:pt>
                <c:pt idx="161">
                  <c:v>7.1524704241607784E-2</c:v>
                </c:pt>
                <c:pt idx="162">
                  <c:v>1.8825864972854212E-2</c:v>
                </c:pt>
                <c:pt idx="163">
                  <c:v>0.10445614986116947</c:v>
                </c:pt>
                <c:pt idx="164">
                  <c:v>0.18451056092234264</c:v>
                </c:pt>
                <c:pt idx="165">
                  <c:v>0.25818922094352059</c:v>
                </c:pt>
                <c:pt idx="166">
                  <c:v>0.32475595710869876</c:v>
                </c:pt>
                <c:pt idx="167">
                  <c:v>0.38354565659415185</c:v>
                </c:pt>
                <c:pt idx="168">
                  <c:v>0.43397091215591233</c:v>
                </c:pt>
                <c:pt idx="169">
                  <c:v>0.47552789130878037</c:v>
                </c:pt>
                <c:pt idx="170">
                  <c:v>0.50780137045397156</c:v>
                </c:pt>
                <c:pt idx="171">
                  <c:v>0.53046888365606082</c:v>
                </c:pt>
                <c:pt idx="172">
                  <c:v>0.54330394461601661</c:v>
                </c:pt>
                <c:pt idx="173">
                  <c:v>0.54617830964743419</c:v>
                </c:pt>
                <c:pt idx="174">
                  <c:v>0.53906325904505825</c:v>
                </c:pt>
                <c:pt idx="175">
                  <c:v>0.52202988404258477</c:v>
                </c:pt>
                <c:pt idx="176">
                  <c:v>0.49524837649255327</c:v>
                </c:pt>
                <c:pt idx="177">
                  <c:v>0.45898632836561426</c:v>
                </c:pt>
                <c:pt idx="178">
                  <c:v>0.41360605806001272</c:v>
                </c:pt>
                <c:pt idx="179">
                  <c:v>0.35956099023591925</c:v>
                </c:pt>
                <c:pt idx="180">
                  <c:v>0.29739112534610801</c:v>
                </c:pt>
                <c:pt idx="181">
                  <c:v>0.22771764412993289</c:v>
                </c:pt>
                <c:pt idx="182">
                  <c:v>0.15123670098071518</c:v>
                </c:pt>
                <c:pt idx="183">
                  <c:v>6.8712468201163168E-2</c:v>
                </c:pt>
                <c:pt idx="184">
                  <c:v>1.9030499353674346E-2</c:v>
                </c:pt>
                <c:pt idx="185">
                  <c:v>0.11111550295595823</c:v>
                </c:pt>
                <c:pt idx="186">
                  <c:v>0.20662245968894971</c:v>
                </c:pt>
                <c:pt idx="187">
                  <c:v>0.30459709561137516</c:v>
                </c:pt>
                <c:pt idx="188">
                  <c:v>0.404060480547206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615</c:v>
                </c:pt>
                <c:pt idx="193">
                  <c:v>0.8889614817984739</c:v>
                </c:pt>
                <c:pt idx="194">
                  <c:v>0.97666188658328001</c:v>
                </c:pt>
                <c:pt idx="195">
                  <c:v>1.0591359911451841</c:v>
                </c:pt>
                <c:pt idx="196">
                  <c:v>1.1355597414937182</c:v>
                </c:pt>
                <c:pt idx="197">
                  <c:v>1.2051695367777329</c:v>
                </c:pt>
                <c:pt idx="198">
                  <c:v>1.2672698589326892</c:v>
                </c:pt>
                <c:pt idx="199">
                  <c:v>1.3212402220672519</c:v>
                </c:pt>
                <c:pt idx="200">
                  <c:v>1.366541372153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6B6-4D1B-9FEE-AE867CBDCCEE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3</c:v>
                </c:pt>
                <c:pt idx="9">
                  <c:v>1.1456846641041569</c:v>
                </c:pt>
                <c:pt idx="10">
                  <c:v>1.2038287392845701</c:v>
                </c:pt>
                <c:pt idx="11">
                  <c:v>1.2535651145381088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5</c:v>
                </c:pt>
                <c:pt idx="19">
                  <c:v>1.308657842164088</c:v>
                </c:pt>
                <c:pt idx="20">
                  <c:v>1.2716551813023551</c:v>
                </c:pt>
                <c:pt idx="21">
                  <c:v>1.2255671211255472</c:v>
                </c:pt>
                <c:pt idx="22">
                  <c:v>1.1708541582962635</c:v>
                </c:pt>
                <c:pt idx="23">
                  <c:v>1.1080629666533932</c:v>
                </c:pt>
                <c:pt idx="24">
                  <c:v>1.037820935027824</c:v>
                </c:pt>
                <c:pt idx="25">
                  <c:v>0.96082989858062939</c:v>
                </c:pt>
                <c:pt idx="26">
                  <c:v>0.877859126298137</c:v>
                </c:pt>
                <c:pt idx="27">
                  <c:v>0.78973763471050251</c:v>
                </c:pt>
                <c:pt idx="28">
                  <c:v>0.6973459046325774</c:v>
                </c:pt>
                <c:pt idx="29">
                  <c:v>0.60160708369065474</c:v>
                </c:pt>
                <c:pt idx="30">
                  <c:v>0.50347776253653953</c:v>
                </c:pt>
                <c:pt idx="31">
                  <c:v>0.40393841690996279</c:v>
                </c:pt>
                <c:pt idx="32">
                  <c:v>0.30398361104909222</c:v>
                </c:pt>
                <c:pt idx="33">
                  <c:v>0.20461206033342366</c:v>
                </c:pt>
                <c:pt idx="34">
                  <c:v>0.10681665244984068</c:v>
                </c:pt>
                <c:pt idx="35">
                  <c:v>1.157452678705212E-2</c:v>
                </c:pt>
                <c:pt idx="36">
                  <c:v>8.016268881818045E-2</c:v>
                </c:pt>
                <c:pt idx="37">
                  <c:v>0.16747838643182122</c:v>
                </c:pt>
                <c:pt idx="38">
                  <c:v>0.24950013646604707</c:v>
                </c:pt>
                <c:pt idx="39">
                  <c:v>0.3254084047073017</c:v>
                </c:pt>
                <c:pt idx="40">
                  <c:v>0.3944447408312558</c:v>
                </c:pt>
                <c:pt idx="41">
                  <c:v>0.45591935658773775</c:v>
                </c:pt>
                <c:pt idx="42">
                  <c:v>0.50921801793691501</c:v>
                </c:pt>
                <c:pt idx="43">
                  <c:v>0.55380818227278161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17</c:v>
                </c:pt>
                <c:pt idx="49">
                  <c:v>0.62009485814765919</c:v>
                </c:pt>
                <c:pt idx="50">
                  <c:v>0.59656652018646539</c:v>
                </c:pt>
                <c:pt idx="51">
                  <c:v>0.5634569278510595</c:v>
                </c:pt>
                <c:pt idx="52">
                  <c:v>0.52109690124348085</c:v>
                </c:pt>
                <c:pt idx="53">
                  <c:v>0.46990968774722908</c:v>
                </c:pt>
                <c:pt idx="54">
                  <c:v>0.41040673307931574</c:v>
                </c:pt>
                <c:pt idx="55">
                  <c:v>0.34318257109372086</c:v>
                </c:pt>
                <c:pt idx="56">
                  <c:v>0.26890888339565067</c:v>
                </c:pt>
                <c:pt idx="57">
                  <c:v>0.18832778812096773</c:v>
                </c:pt>
                <c:pt idx="58">
                  <c:v>0.10224442493708769</c:v>
                </c:pt>
                <c:pt idx="59">
                  <c:v>1.1518910353567335E-2</c:v>
                </c:pt>
                <c:pt idx="60">
                  <c:v>8.2942256277742654E-2</c:v>
                </c:pt>
                <c:pt idx="61">
                  <c:v>0.1801952502045725</c:v>
                </c:pt>
                <c:pt idx="62">
                  <c:v>0.27926835165917102</c:v>
                </c:pt>
                <c:pt idx="63">
                  <c:v>0.37917165496101712</c:v>
                </c:pt>
                <c:pt idx="64">
                  <c:v>0.47890695932716021</c:v>
                </c:pt>
                <c:pt idx="65">
                  <c:v>0.57747774256448214</c:v>
                </c:pt>
                <c:pt idx="66">
                  <c:v>0.67389911799004465</c:v>
                </c:pt>
                <c:pt idx="67">
                  <c:v>0.7672076750932646</c:v>
                </c:pt>
                <c:pt idx="68">
                  <c:v>0.85647110561527484</c:v>
                </c:pt>
                <c:pt idx="69">
                  <c:v>0.94079751886486651</c:v>
                </c:pt>
                <c:pt idx="70">
                  <c:v>1.019344353195456</c:v>
                </c:pt>
                <c:pt idx="71">
                  <c:v>1.0913267946025433</c:v>
                </c:pt>
                <c:pt idx="72">
                  <c:v>1.1560256183258208</c:v>
                </c:pt>
                <c:pt idx="73">
                  <c:v>1.2127943751052328</c:v>
                </c:pt>
                <c:pt idx="74">
                  <c:v>1.2610658502882959</c:v>
                </c:pt>
                <c:pt idx="75">
                  <c:v>1.3003577312514087</c:v>
                </c:pt>
                <c:pt idx="76">
                  <c:v>1.3302774265081574</c:v>
                </c:pt>
                <c:pt idx="77">
                  <c:v>1.3505259883536722</c:v>
                </c:pt>
                <c:pt idx="78">
                  <c:v>1.3609010998512781</c:v>
                </c:pt>
                <c:pt idx="79">
                  <c:v>1.3612990963164462</c:v>
                </c:pt>
                <c:pt idx="80">
                  <c:v>1.3517160011000571</c:v>
                </c:pt>
                <c:pt idx="81">
                  <c:v>1.3322475653217629</c:v>
                </c:pt>
                <c:pt idx="82">
                  <c:v>1.3030883111564511</c:v>
                </c:pt>
                <c:pt idx="83">
                  <c:v>1.264529588232973</c:v>
                </c:pt>
                <c:pt idx="84">
                  <c:v>1.2169566625649615</c:v>
                </c:pt>
                <c:pt idx="85">
                  <c:v>1.1608448671001725</c:v>
                </c:pt>
                <c:pt idx="86">
                  <c:v>1.0967548523507966</c:v>
                </c:pt>
                <c:pt idx="87">
                  <c:v>1.0253269845588675</c:v>
                </c:pt>
                <c:pt idx="88">
                  <c:v>0.94727494736844831</c:v>
                </c:pt>
                <c:pt idx="89">
                  <c:v>0.86337861093457213</c:v>
                </c:pt>
                <c:pt idx="90">
                  <c:v>0.77447623971844481</c:v>
                </c:pt>
                <c:pt idx="91">
                  <c:v>0.6814561168260409</c:v>
                </c:pt>
                <c:pt idx="92">
                  <c:v>0.58524766857693689</c:v>
                </c:pt>
                <c:pt idx="93">
                  <c:v>0.48681217798375298</c:v>
                </c:pt>
                <c:pt idx="94">
                  <c:v>0.38713317993004914</c:v>
                </c:pt>
                <c:pt idx="95">
                  <c:v>0.287206634014882</c:v>
                </c:pt>
                <c:pt idx="96">
                  <c:v>0.18803097325371149</c:v>
                </c:pt>
                <c:pt idx="97">
                  <c:v>9.0597128065748267E-2</c:v>
                </c:pt>
                <c:pt idx="98">
                  <c:v>4.1213747752366081E-3</c:v>
                </c:pt>
                <c:pt idx="99">
                  <c:v>9.5178139298630338E-2</c:v>
                </c:pt>
                <c:pt idx="100">
                  <c:v>0.18166335641267983</c:v>
                </c:pt>
                <c:pt idx="101">
                  <c:v>0.26271289441619317</c:v>
                </c:pt>
                <c:pt idx="102">
                  <c:v>0.33751693311685482</c:v>
                </c:pt>
                <c:pt idx="103">
                  <c:v>0.40532805528689519</c:v>
                </c:pt>
                <c:pt idx="104">
                  <c:v>0.4654687146089681</c:v>
                </c:pt>
                <c:pt idx="105">
                  <c:v>0.51733800549498632</c:v>
                </c:pt>
                <c:pt idx="106">
                  <c:v>0.56041766713612484</c:v>
                </c:pt>
                <c:pt idx="107">
                  <c:v>0.59427726179350804</c:v>
                </c:pt>
                <c:pt idx="108">
                  <c:v>0.61857847558981338</c:v>
                </c:pt>
                <c:pt idx="109">
                  <c:v>0.63307849882970157</c:v>
                </c:pt>
                <c:pt idx="110">
                  <c:v>0.63763245207402997</c:v>
                </c:pt>
                <c:pt idx="111">
                  <c:v>0.632194833727318</c:v>
                </c:pt>
                <c:pt idx="112">
                  <c:v>0.61681997467464844</c:v>
                </c:pt>
                <c:pt idx="113">
                  <c:v>0.59166149542542279</c:v>
                </c:pt>
                <c:pt idx="114">
                  <c:v>0.55697077118801186</c:v>
                </c:pt>
                <c:pt idx="115">
                  <c:v>0.51309442021176688</c:v>
                </c:pt>
                <c:pt idx="116">
                  <c:v>0.46047084049204934</c:v>
                </c:pt>
                <c:pt idx="117">
                  <c:v>0.39962582944237579</c:v>
                </c:pt>
                <c:pt idx="118">
                  <c:v>0.33116733030046797</c:v>
                </c:pt>
                <c:pt idx="119">
                  <c:v>0.25577935776038063</c:v>
                </c:pt>
                <c:pt idx="120">
                  <c:v>0.17421516352378386</c:v>
                </c:pt>
                <c:pt idx="121">
                  <c:v>8.7289710057951664E-2</c:v>
                </c:pt>
                <c:pt idx="122">
                  <c:v>4.1284722398200469E-3</c:v>
                </c:pt>
                <c:pt idx="123">
                  <c:v>9.9125963110845261E-2</c:v>
                </c:pt>
                <c:pt idx="124">
                  <c:v>0.19675357902833621</c:v>
                </c:pt>
                <c:pt idx="125">
                  <c:v>0.29603585712544456</c:v>
                </c:pt>
                <c:pt idx="126">
                  <c:v>0.39598080169778194</c:v>
                </c:pt>
                <c:pt idx="127">
                  <c:v>0.49558979589658769</c:v>
                </c:pt>
                <c:pt idx="128">
                  <c:v>0.59386757957818315</c:v>
                </c:pt>
                <c:pt idx="129">
                  <c:v>0.68983219361433812</c:v>
                </c:pt>
                <c:pt idx="130">
                  <c:v>0.78252479130328711</c:v>
                </c:pt>
                <c:pt idx="131">
                  <c:v>0.87101921884902134</c:v>
                </c:pt>
                <c:pt idx="132">
                  <c:v>0.95443126918387233</c:v>
                </c:pt>
                <c:pt idx="133">
                  <c:v>1.0319275166732522</c:v>
                </c:pt>
                <c:pt idx="134">
                  <c:v>1.1027336444291007</c:v>
                </c:pt>
                <c:pt idx="135">
                  <c:v>1.1661421810282755</c:v>
                </c:pt>
                <c:pt idx="136">
                  <c:v>1.2215195693331531</c:v>
                </c:pt>
                <c:pt idx="137">
                  <c:v>1.2683124967851218</c:v>
                </c:pt>
                <c:pt idx="138">
                  <c:v>1.3060534239207673</c:v>
                </c:pt>
                <c:pt idx="139">
                  <c:v>1.3343652558716417</c:v>
                </c:pt>
                <c:pt idx="140">
                  <c:v>1.3529651101715392</c:v>
                </c:pt>
                <c:pt idx="141">
                  <c:v>1.3616671432245901</c:v>
                </c:pt>
                <c:pt idx="142">
                  <c:v>1.3603844071930373</c:v>
                </c:pt>
                <c:pt idx="143">
                  <c:v>1.3491297187512927</c:v>
                </c:pt>
                <c:pt idx="144">
                  <c:v>1.3280155310259603</c:v>
                </c:pt>
                <c:pt idx="145">
                  <c:v>1.2972528100013694</c:v>
                </c:pt>
                <c:pt idx="146">
                  <c:v>1.2571489266171936</c:v>
                </c:pt>
                <c:pt idx="147">
                  <c:v>1.2081045856196269</c:v>
                </c:pt>
                <c:pt idx="148">
                  <c:v>1.1506098218520129</c:v>
                </c:pt>
                <c:pt idx="149">
                  <c:v>1.0852391039886755</c:v>
                </c:pt>
                <c:pt idx="150">
                  <c:v>1.0126455946338189</c:v>
                </c:pt>
                <c:pt idx="151">
                  <c:v>0.93355462413669288</c:v>
                </c:pt>
                <c:pt idx="152">
                  <c:v>0.84875644333050593</c:v>
                </c:pt>
                <c:pt idx="153">
                  <c:v>0.75909832760732154</c:v>
                </c:pt>
                <c:pt idx="154">
                  <c:v>0.66547611122241312</c:v>
                </c:pt>
                <c:pt idx="155">
                  <c:v>0.56882523641450844</c:v>
                </c:pt>
                <c:pt idx="156">
                  <c:v>0.47011140677615654</c:v>
                </c:pt>
                <c:pt idx="157">
                  <c:v>0.37032093826265006</c:v>
                </c:pt>
                <c:pt idx="158">
                  <c:v>0.27045090424903268</c:v>
                </c:pt>
                <c:pt idx="159">
                  <c:v>0.17149917310252435</c:v>
                </c:pt>
                <c:pt idx="160">
                  <c:v>7.4454437811647456E-2</c:v>
                </c:pt>
                <c:pt idx="161">
                  <c:v>1.9713662707296076E-2</c:v>
                </c:pt>
                <c:pt idx="162">
                  <c:v>0.11006423192175807</c:v>
                </c:pt>
                <c:pt idx="163">
                  <c:v>0.19569451681007333</c:v>
                </c:pt>
                <c:pt idx="164">
                  <c:v>0.2757489278712465</c:v>
                </c:pt>
                <c:pt idx="165">
                  <c:v>0.34942758789242445</c:v>
                </c:pt>
                <c:pt idx="166">
                  <c:v>0.41599432405760262</c:v>
                </c:pt>
                <c:pt idx="167">
                  <c:v>0.47478402354305571</c:v>
                </c:pt>
                <c:pt idx="168">
                  <c:v>0.52520927910481618</c:v>
                </c:pt>
                <c:pt idx="169">
                  <c:v>0.56676625825768423</c:v>
                </c:pt>
                <c:pt idx="170">
                  <c:v>0.59903973740287542</c:v>
                </c:pt>
                <c:pt idx="171">
                  <c:v>0.62170725060496468</c:v>
                </c:pt>
                <c:pt idx="172">
                  <c:v>0.63454231156492047</c:v>
                </c:pt>
                <c:pt idx="173">
                  <c:v>0.63741667659633805</c:v>
                </c:pt>
                <c:pt idx="174">
                  <c:v>0.63030162599396211</c:v>
                </c:pt>
                <c:pt idx="175">
                  <c:v>0.61326825099148863</c:v>
                </c:pt>
                <c:pt idx="176">
                  <c:v>0.58648674344145713</c:v>
                </c:pt>
                <c:pt idx="177">
                  <c:v>0.55022469531451812</c:v>
                </c:pt>
                <c:pt idx="178">
                  <c:v>0.50484442500891658</c:v>
                </c:pt>
                <c:pt idx="179">
                  <c:v>0.45079935718482311</c:v>
                </c:pt>
                <c:pt idx="180">
                  <c:v>0.38862949229501187</c:v>
                </c:pt>
                <c:pt idx="181">
                  <c:v>0.31895601107883675</c:v>
                </c:pt>
                <c:pt idx="182">
                  <c:v>0.24247506792961904</c:v>
                </c:pt>
                <c:pt idx="183">
                  <c:v>0.15995083515006703</c:v>
                </c:pt>
                <c:pt idx="184">
                  <c:v>7.2207867595229513E-2</c:v>
                </c:pt>
                <c:pt idx="185">
                  <c:v>1.9877136007054375E-2</c:v>
                </c:pt>
                <c:pt idx="186">
                  <c:v>0.11538409274004585</c:v>
                </c:pt>
                <c:pt idx="187">
                  <c:v>0.2133587286624713</c:v>
                </c:pt>
                <c:pt idx="188">
                  <c:v>0.31282211359830264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7229</c:v>
                </c:pt>
                <c:pt idx="193">
                  <c:v>0.79772311484957004</c:v>
                </c:pt>
                <c:pt idx="194">
                  <c:v>0.88542351963437615</c:v>
                </c:pt>
                <c:pt idx="195">
                  <c:v>0.96789762419628034</c:v>
                </c:pt>
                <c:pt idx="196">
                  <c:v>1.0443213745448143</c:v>
                </c:pt>
                <c:pt idx="197">
                  <c:v>1.113931169828829</c:v>
                </c:pt>
                <c:pt idx="198">
                  <c:v>1.1760314919837853</c:v>
                </c:pt>
                <c:pt idx="199">
                  <c:v>1.230001855118348</c:v>
                </c:pt>
                <c:pt idx="200">
                  <c:v>1.275303005204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6B6-4D1B-9FEE-AE867CBDCCEE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701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7</c:v>
                </c:pt>
                <c:pt idx="11">
                  <c:v>1.1587061886860226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3</c:v>
                </c:pt>
                <c:pt idx="19">
                  <c:v>1.2137989163120015</c:v>
                </c:pt>
                <c:pt idx="20">
                  <c:v>1.1767962554502689</c:v>
                </c:pt>
                <c:pt idx="21">
                  <c:v>1.1307081952734608</c:v>
                </c:pt>
                <c:pt idx="22">
                  <c:v>1.0759952324441773</c:v>
                </c:pt>
                <c:pt idx="23">
                  <c:v>1.013204040801307</c:v>
                </c:pt>
                <c:pt idx="24">
                  <c:v>0.94296200917573758</c:v>
                </c:pt>
                <c:pt idx="25">
                  <c:v>0.86597097272854318</c:v>
                </c:pt>
                <c:pt idx="26">
                  <c:v>0.78300020044605079</c:v>
                </c:pt>
                <c:pt idx="27">
                  <c:v>0.69487870885841629</c:v>
                </c:pt>
                <c:pt idx="28">
                  <c:v>0.60248697878049118</c:v>
                </c:pt>
                <c:pt idx="29">
                  <c:v>0.50674815783856841</c:v>
                </c:pt>
                <c:pt idx="30">
                  <c:v>0.40861883668445326</c:v>
                </c:pt>
                <c:pt idx="31">
                  <c:v>0.30907949105787652</c:v>
                </c:pt>
                <c:pt idx="32">
                  <c:v>0.20912468519700594</c:v>
                </c:pt>
                <c:pt idx="33">
                  <c:v>0.10975313448133739</c:v>
                </c:pt>
                <c:pt idx="34">
                  <c:v>1.1957726597754403E-2</c:v>
                </c:pt>
                <c:pt idx="35">
                  <c:v>8.3284399065034154E-2</c:v>
                </c:pt>
                <c:pt idx="36">
                  <c:v>0.17502161467026672</c:v>
                </c:pt>
                <c:pt idx="37">
                  <c:v>0.2623373122839075</c:v>
                </c:pt>
                <c:pt idx="38">
                  <c:v>0.34435906231813335</c:v>
                </c:pt>
                <c:pt idx="39">
                  <c:v>0.42026733055938797</c:v>
                </c:pt>
                <c:pt idx="40">
                  <c:v>0.48930366668334208</c:v>
                </c:pt>
                <c:pt idx="41">
                  <c:v>0.55077828243982396</c:v>
                </c:pt>
                <c:pt idx="42">
                  <c:v>0.60407694378900123</c:v>
                </c:pt>
                <c:pt idx="43">
                  <c:v>0.64866710812486783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5</c:v>
                </c:pt>
                <c:pt idx="49">
                  <c:v>0.71495378399974552</c:v>
                </c:pt>
                <c:pt idx="50">
                  <c:v>0.69142544603855161</c:v>
                </c:pt>
                <c:pt idx="51">
                  <c:v>0.65831585370314571</c:v>
                </c:pt>
                <c:pt idx="52">
                  <c:v>0.61595582709556718</c:v>
                </c:pt>
                <c:pt idx="53">
                  <c:v>0.56476861359931529</c:v>
                </c:pt>
                <c:pt idx="54">
                  <c:v>0.50526565893140196</c:v>
                </c:pt>
                <c:pt idx="55">
                  <c:v>0.43804149694580713</c:v>
                </c:pt>
                <c:pt idx="56">
                  <c:v>0.36376780924773694</c:v>
                </c:pt>
                <c:pt idx="57">
                  <c:v>0.28318671397305401</c:v>
                </c:pt>
                <c:pt idx="58">
                  <c:v>0.19710335078917396</c:v>
                </c:pt>
                <c:pt idx="59">
                  <c:v>0.10637783620565361</c:v>
                </c:pt>
                <c:pt idx="60">
                  <c:v>1.1916669574343619E-2</c:v>
                </c:pt>
                <c:pt idx="61">
                  <c:v>8.5336324352486226E-2</c:v>
                </c:pt>
                <c:pt idx="62">
                  <c:v>0.18440942580708475</c:v>
                </c:pt>
                <c:pt idx="63">
                  <c:v>0.28431272910893085</c:v>
                </c:pt>
                <c:pt idx="64">
                  <c:v>0.38404803347507394</c:v>
                </c:pt>
                <c:pt idx="65">
                  <c:v>0.48261881671239593</c:v>
                </c:pt>
                <c:pt idx="66">
                  <c:v>0.57904019213795843</c:v>
                </c:pt>
                <c:pt idx="67">
                  <c:v>0.67234874924117838</c:v>
                </c:pt>
                <c:pt idx="68">
                  <c:v>0.76161217976318851</c:v>
                </c:pt>
                <c:pt idx="69">
                  <c:v>0.84593859301278029</c:v>
                </c:pt>
                <c:pt idx="70">
                  <c:v>0.9244854273433698</c:v>
                </c:pt>
                <c:pt idx="71">
                  <c:v>0.99646786875045712</c:v>
                </c:pt>
                <c:pt idx="72">
                  <c:v>1.0611666924737346</c:v>
                </c:pt>
                <c:pt idx="73">
                  <c:v>1.1179354492531466</c:v>
                </c:pt>
                <c:pt idx="74">
                  <c:v>1.1662069244362097</c:v>
                </c:pt>
                <c:pt idx="75">
                  <c:v>1.2054988053993225</c:v>
                </c:pt>
                <c:pt idx="76">
                  <c:v>1.235418500656071</c:v>
                </c:pt>
                <c:pt idx="77">
                  <c:v>1.255667062501586</c:v>
                </c:pt>
                <c:pt idx="78">
                  <c:v>1.2660421739991916</c:v>
                </c:pt>
                <c:pt idx="79">
                  <c:v>1.26644017046436</c:v>
                </c:pt>
                <c:pt idx="80">
                  <c:v>1.2568570752479709</c:v>
                </c:pt>
                <c:pt idx="81">
                  <c:v>1.2373886394696767</c:v>
                </c:pt>
                <c:pt idx="82">
                  <c:v>1.2082293853043646</c:v>
                </c:pt>
                <c:pt idx="83">
                  <c:v>1.1696706623808868</c:v>
                </c:pt>
                <c:pt idx="84">
                  <c:v>1.1220977367128753</c:v>
                </c:pt>
                <c:pt idx="85">
                  <c:v>1.0659859412480861</c:v>
                </c:pt>
                <c:pt idx="86">
                  <c:v>1.0018959264987104</c:v>
                </c:pt>
                <c:pt idx="87">
                  <c:v>0.93046805870678129</c:v>
                </c:pt>
                <c:pt idx="88">
                  <c:v>0.85241602151636209</c:v>
                </c:pt>
                <c:pt idx="89">
                  <c:v>0.7685196850824858</c:v>
                </c:pt>
                <c:pt idx="90">
                  <c:v>0.67961731386635849</c:v>
                </c:pt>
                <c:pt idx="91">
                  <c:v>0.58659719097395469</c:v>
                </c:pt>
                <c:pt idx="92">
                  <c:v>0.49038874272485056</c:v>
                </c:pt>
                <c:pt idx="93">
                  <c:v>0.39195325213166665</c:v>
                </c:pt>
                <c:pt idx="94">
                  <c:v>0.29227425407796287</c:v>
                </c:pt>
                <c:pt idx="95">
                  <c:v>0.19234770816279576</c:v>
                </c:pt>
                <c:pt idx="96">
                  <c:v>9.3172047401625213E-2</c:v>
                </c:pt>
                <c:pt idx="97">
                  <c:v>4.2617977863380063E-3</c:v>
                </c:pt>
                <c:pt idx="98">
                  <c:v>9.8980300627322881E-2</c:v>
                </c:pt>
                <c:pt idx="99">
                  <c:v>0.19003706515071661</c:v>
                </c:pt>
                <c:pt idx="100">
                  <c:v>0.27652228226476611</c:v>
                </c:pt>
                <c:pt idx="101">
                  <c:v>0.35757182026827944</c:v>
                </c:pt>
                <c:pt idx="102">
                  <c:v>0.4323758589689411</c:v>
                </c:pt>
                <c:pt idx="103">
                  <c:v>0.50018698113898141</c:v>
                </c:pt>
                <c:pt idx="104">
                  <c:v>0.56032764046105443</c:v>
                </c:pt>
                <c:pt idx="105">
                  <c:v>0.61219693134707254</c:v>
                </c:pt>
                <c:pt idx="106">
                  <c:v>0.65527659298821117</c:v>
                </c:pt>
                <c:pt idx="107">
                  <c:v>0.68913618764559437</c:v>
                </c:pt>
                <c:pt idx="108">
                  <c:v>0.7134374014418996</c:v>
                </c:pt>
                <c:pt idx="109">
                  <c:v>0.72793742468178779</c:v>
                </c:pt>
                <c:pt idx="110">
                  <c:v>0.73249137792611618</c:v>
                </c:pt>
                <c:pt idx="111">
                  <c:v>0.72705375957940421</c:v>
                </c:pt>
                <c:pt idx="112">
                  <c:v>0.71167890052673477</c:v>
                </c:pt>
                <c:pt idx="113">
                  <c:v>0.68652042127750912</c:v>
                </c:pt>
                <c:pt idx="114">
                  <c:v>0.65182969704009808</c:v>
                </c:pt>
                <c:pt idx="115">
                  <c:v>0.6079533460638531</c:v>
                </c:pt>
                <c:pt idx="116">
                  <c:v>0.55532976634413567</c:v>
                </c:pt>
                <c:pt idx="117">
                  <c:v>0.49448475529446206</c:v>
                </c:pt>
                <c:pt idx="118">
                  <c:v>0.42602625615255424</c:v>
                </c:pt>
                <c:pt idx="119">
                  <c:v>0.35063828361246691</c:v>
                </c:pt>
                <c:pt idx="120">
                  <c:v>0.26907408937587013</c:v>
                </c:pt>
                <c:pt idx="121">
                  <c:v>0.18214863591003794</c:v>
                </c:pt>
                <c:pt idx="122">
                  <c:v>9.0730453612266226E-2</c:v>
                </c:pt>
                <c:pt idx="123">
                  <c:v>4.2670372587589878E-3</c:v>
                </c:pt>
                <c:pt idx="124">
                  <c:v>0.10189465317624993</c:v>
                </c:pt>
                <c:pt idx="125">
                  <c:v>0.20117693127335828</c:v>
                </c:pt>
                <c:pt idx="126">
                  <c:v>0.30112187584569561</c:v>
                </c:pt>
                <c:pt idx="127">
                  <c:v>0.40073087004450136</c:v>
                </c:pt>
                <c:pt idx="128">
                  <c:v>0.49900865372609693</c:v>
                </c:pt>
                <c:pt idx="129">
                  <c:v>0.5949732677622519</c:v>
                </c:pt>
                <c:pt idx="130">
                  <c:v>0.6876658654512009</c:v>
                </c:pt>
                <c:pt idx="131">
                  <c:v>0.77616029299693512</c:v>
                </c:pt>
                <c:pt idx="132">
                  <c:v>0.85957234333178612</c:v>
                </c:pt>
                <c:pt idx="133">
                  <c:v>0.937068590821166</c:v>
                </c:pt>
                <c:pt idx="134">
                  <c:v>1.0078747185770145</c:v>
                </c:pt>
                <c:pt idx="135">
                  <c:v>1.0712832551761893</c:v>
                </c:pt>
                <c:pt idx="136">
                  <c:v>1.1266606434810669</c:v>
                </c:pt>
                <c:pt idx="137">
                  <c:v>1.1734535709330356</c:v>
                </c:pt>
                <c:pt idx="138">
                  <c:v>1.2111944980686811</c:v>
                </c:pt>
                <c:pt idx="139">
                  <c:v>1.2395063300195555</c:v>
                </c:pt>
                <c:pt idx="140">
                  <c:v>1.258106184319453</c:v>
                </c:pt>
                <c:pt idx="141">
                  <c:v>1.2668082173725037</c:v>
                </c:pt>
                <c:pt idx="142">
                  <c:v>1.2655254813409511</c:v>
                </c:pt>
                <c:pt idx="143">
                  <c:v>1.2542707928992065</c:v>
                </c:pt>
                <c:pt idx="144">
                  <c:v>1.233156605173874</c:v>
                </c:pt>
                <c:pt idx="145">
                  <c:v>1.2023938841492829</c:v>
                </c:pt>
                <c:pt idx="146">
                  <c:v>1.1622900007651074</c:v>
                </c:pt>
                <c:pt idx="147">
                  <c:v>1.1132456597675406</c:v>
                </c:pt>
                <c:pt idx="148">
                  <c:v>1.0557508959999264</c:v>
                </c:pt>
                <c:pt idx="149">
                  <c:v>0.99038017813658907</c:v>
                </c:pt>
                <c:pt idx="150">
                  <c:v>0.91778666878173265</c:v>
                </c:pt>
                <c:pt idx="151">
                  <c:v>0.83869569828460655</c:v>
                </c:pt>
                <c:pt idx="152">
                  <c:v>0.75389751747841971</c:v>
                </c:pt>
                <c:pt idx="153">
                  <c:v>0.66423940175523533</c:v>
                </c:pt>
                <c:pt idx="154">
                  <c:v>0.5706171853703268</c:v>
                </c:pt>
                <c:pt idx="155">
                  <c:v>0.47396631056242217</c:v>
                </c:pt>
                <c:pt idx="156">
                  <c:v>0.37525248092407026</c:v>
                </c:pt>
                <c:pt idx="157">
                  <c:v>0.27546201241056378</c:v>
                </c:pt>
                <c:pt idx="158">
                  <c:v>0.1755919783969464</c:v>
                </c:pt>
                <c:pt idx="159">
                  <c:v>7.6640247250438082E-2</c:v>
                </c:pt>
                <c:pt idx="160">
                  <c:v>2.0404488040438817E-2</c:v>
                </c:pt>
                <c:pt idx="161">
                  <c:v>0.11457258855938235</c:v>
                </c:pt>
                <c:pt idx="162">
                  <c:v>0.20492315777384434</c:v>
                </c:pt>
                <c:pt idx="163">
                  <c:v>0.2905534426621596</c:v>
                </c:pt>
                <c:pt idx="164">
                  <c:v>0.37060785372333277</c:v>
                </c:pt>
                <c:pt idx="165">
                  <c:v>0.44428651374451072</c:v>
                </c:pt>
                <c:pt idx="166">
                  <c:v>0.51085324990968894</c:v>
                </c:pt>
                <c:pt idx="167">
                  <c:v>0.56964294939514204</c:v>
                </c:pt>
                <c:pt idx="168">
                  <c:v>0.6200682049569024</c:v>
                </c:pt>
                <c:pt idx="169">
                  <c:v>0.66162518410977045</c:v>
                </c:pt>
                <c:pt idx="170">
                  <c:v>0.69389866325496175</c:v>
                </c:pt>
                <c:pt idx="171">
                  <c:v>0.71656617645705101</c:v>
                </c:pt>
                <c:pt idx="172">
                  <c:v>0.72940123741700669</c:v>
                </c:pt>
                <c:pt idx="173">
                  <c:v>0.73227560244842427</c:v>
                </c:pt>
                <c:pt idx="174">
                  <c:v>0.72516055184604844</c:v>
                </c:pt>
                <c:pt idx="175">
                  <c:v>0.70812717684357485</c:v>
                </c:pt>
                <c:pt idx="176">
                  <c:v>0.68134566929354334</c:v>
                </c:pt>
                <c:pt idx="177">
                  <c:v>0.64508362116660445</c:v>
                </c:pt>
                <c:pt idx="178">
                  <c:v>0.59970335086100279</c:v>
                </c:pt>
                <c:pt idx="179">
                  <c:v>0.54565828303690944</c:v>
                </c:pt>
                <c:pt idx="180">
                  <c:v>0.48348841814709814</c:v>
                </c:pt>
                <c:pt idx="181">
                  <c:v>0.41381493693092303</c:v>
                </c:pt>
                <c:pt idx="182">
                  <c:v>0.33733399378170531</c:v>
                </c:pt>
                <c:pt idx="183">
                  <c:v>0.2548097610021533</c:v>
                </c:pt>
                <c:pt idx="184">
                  <c:v>0.16706679344731579</c:v>
                </c:pt>
                <c:pt idx="185">
                  <c:v>7.4981789845031899E-2</c:v>
                </c:pt>
                <c:pt idx="186">
                  <c:v>2.0525166887959578E-2</c:v>
                </c:pt>
                <c:pt idx="187">
                  <c:v>0.11849980281038502</c:v>
                </c:pt>
                <c:pt idx="188">
                  <c:v>0.21796318774621637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607</c:v>
                </c:pt>
                <c:pt idx="193">
                  <c:v>0.70286418899748382</c:v>
                </c:pt>
                <c:pt idx="194">
                  <c:v>0.79056459378228983</c:v>
                </c:pt>
                <c:pt idx="195">
                  <c:v>0.87303869834419401</c:v>
                </c:pt>
                <c:pt idx="196">
                  <c:v>0.94946244869272811</c:v>
                </c:pt>
                <c:pt idx="197">
                  <c:v>1.0190722439767428</c:v>
                </c:pt>
                <c:pt idx="198">
                  <c:v>1.0811725661316989</c:v>
                </c:pt>
                <c:pt idx="199">
                  <c:v>1.1351429292662618</c:v>
                </c:pt>
                <c:pt idx="200">
                  <c:v>1.1804440793522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6B6-4D1B-9FEE-AE867CBDCCEE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31:$GT$31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44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52</c:v>
                </c:pt>
                <c:pt idx="9">
                  <c:v>0.95329405252772415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11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1</c:v>
                </c:pt>
                <c:pt idx="20">
                  <c:v>1.0792645697259222</c:v>
                </c:pt>
                <c:pt idx="21">
                  <c:v>1.0331765095491143</c:v>
                </c:pt>
                <c:pt idx="22">
                  <c:v>0.97846354671983071</c:v>
                </c:pt>
                <c:pt idx="23">
                  <c:v>0.91567235507696054</c:v>
                </c:pt>
                <c:pt idx="24">
                  <c:v>0.84543032345139113</c:v>
                </c:pt>
                <c:pt idx="25">
                  <c:v>0.76843928700419661</c:v>
                </c:pt>
                <c:pt idx="26">
                  <c:v>0.68546851472170423</c:v>
                </c:pt>
                <c:pt idx="27">
                  <c:v>0.59734702313406973</c:v>
                </c:pt>
                <c:pt idx="28">
                  <c:v>0.50495529305614462</c:v>
                </c:pt>
                <c:pt idx="29">
                  <c:v>0.40921647211422196</c:v>
                </c:pt>
                <c:pt idx="30">
                  <c:v>0.31108715096010675</c:v>
                </c:pt>
                <c:pt idx="31">
                  <c:v>0.21154780533352996</c:v>
                </c:pt>
                <c:pt idx="32">
                  <c:v>0.1115929994726594</c:v>
                </c:pt>
                <c:pt idx="33">
                  <c:v>1.2221448756990855E-2</c:v>
                </c:pt>
                <c:pt idx="34">
                  <c:v>8.5573959126592131E-2</c:v>
                </c:pt>
                <c:pt idx="35">
                  <c:v>0.18081608478938069</c:v>
                </c:pt>
                <c:pt idx="36">
                  <c:v>0.27255330039461323</c:v>
                </c:pt>
                <c:pt idx="37">
                  <c:v>0.359868998008254</c:v>
                </c:pt>
                <c:pt idx="38">
                  <c:v>0.44189074804247985</c:v>
                </c:pt>
                <c:pt idx="39">
                  <c:v>0.51779901628373448</c:v>
                </c:pt>
                <c:pt idx="40">
                  <c:v>0.58683535240768858</c:v>
                </c:pt>
                <c:pt idx="41">
                  <c:v>0.64830996816417052</c:v>
                </c:pt>
                <c:pt idx="42">
                  <c:v>0.70160862951334779</c:v>
                </c:pt>
                <c:pt idx="43">
                  <c:v>0.74619879384921439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95</c:v>
                </c:pt>
                <c:pt idx="49">
                  <c:v>0.81248546972409197</c:v>
                </c:pt>
                <c:pt idx="50">
                  <c:v>0.78895713176289817</c:v>
                </c:pt>
                <c:pt idx="51">
                  <c:v>0.75584753942749228</c:v>
                </c:pt>
                <c:pt idx="52">
                  <c:v>0.71348751281991363</c:v>
                </c:pt>
                <c:pt idx="53">
                  <c:v>0.66230029932366186</c:v>
                </c:pt>
                <c:pt idx="54">
                  <c:v>0.60279734465574852</c:v>
                </c:pt>
                <c:pt idx="55">
                  <c:v>0.53557318267015364</c:v>
                </c:pt>
                <c:pt idx="56">
                  <c:v>0.46129949497208345</c:v>
                </c:pt>
                <c:pt idx="57">
                  <c:v>0.38071839969740051</c:v>
                </c:pt>
                <c:pt idx="58">
                  <c:v>0.29463503651352052</c:v>
                </c:pt>
                <c:pt idx="59">
                  <c:v>0.20390952193000014</c:v>
                </c:pt>
                <c:pt idx="60">
                  <c:v>0.10944835529869015</c:v>
                </c:pt>
                <c:pt idx="61">
                  <c:v>1.2195361371860308E-2</c:v>
                </c:pt>
                <c:pt idx="62">
                  <c:v>8.6877740082738214E-2</c:v>
                </c:pt>
                <c:pt idx="63">
                  <c:v>0.18678104338458432</c:v>
                </c:pt>
                <c:pt idx="64">
                  <c:v>0.28651634775072743</c:v>
                </c:pt>
                <c:pt idx="65">
                  <c:v>0.38508713098804936</c:v>
                </c:pt>
                <c:pt idx="66">
                  <c:v>0.48150850641361187</c:v>
                </c:pt>
                <c:pt idx="67">
                  <c:v>0.57481706351683182</c:v>
                </c:pt>
                <c:pt idx="68">
                  <c:v>0.66408049403884206</c:v>
                </c:pt>
                <c:pt idx="69">
                  <c:v>0.74840690728843373</c:v>
                </c:pt>
                <c:pt idx="70">
                  <c:v>0.82695374161902324</c:v>
                </c:pt>
                <c:pt idx="71">
                  <c:v>0.89893618302611067</c:v>
                </c:pt>
                <c:pt idx="72">
                  <c:v>0.96363500674938807</c:v>
                </c:pt>
                <c:pt idx="73">
                  <c:v>1.0204037635288001</c:v>
                </c:pt>
                <c:pt idx="74">
                  <c:v>1.068675238711863</c:v>
                </c:pt>
                <c:pt idx="75">
                  <c:v>1.1079671196749759</c:v>
                </c:pt>
                <c:pt idx="76">
                  <c:v>1.1378868149317245</c:v>
                </c:pt>
                <c:pt idx="77">
                  <c:v>1.1581353767772393</c:v>
                </c:pt>
                <c:pt idx="78">
                  <c:v>1.1685104882748452</c:v>
                </c:pt>
                <c:pt idx="79">
                  <c:v>1.1689084847400133</c:v>
                </c:pt>
                <c:pt idx="80">
                  <c:v>1.1593253895236244</c:v>
                </c:pt>
                <c:pt idx="81">
                  <c:v>1.1398569537453302</c:v>
                </c:pt>
                <c:pt idx="82">
                  <c:v>1.1106976995800182</c:v>
                </c:pt>
                <c:pt idx="83">
                  <c:v>1.0721389766565403</c:v>
                </c:pt>
                <c:pt idx="84">
                  <c:v>1.0245660509885286</c:v>
                </c:pt>
                <c:pt idx="85">
                  <c:v>0.96845425552373965</c:v>
                </c:pt>
                <c:pt idx="86">
                  <c:v>0.90436424077436384</c:v>
                </c:pt>
                <c:pt idx="87">
                  <c:v>0.83293637298243484</c:v>
                </c:pt>
                <c:pt idx="88">
                  <c:v>0.75488433579201553</c:v>
                </c:pt>
                <c:pt idx="89">
                  <c:v>0.67098799935813935</c:v>
                </c:pt>
                <c:pt idx="90">
                  <c:v>0.58208562814201192</c:v>
                </c:pt>
                <c:pt idx="91">
                  <c:v>0.48906550524960812</c:v>
                </c:pt>
                <c:pt idx="92">
                  <c:v>0.39285705700050405</c:v>
                </c:pt>
                <c:pt idx="93">
                  <c:v>0.29442156640732015</c:v>
                </c:pt>
                <c:pt idx="94">
                  <c:v>0.19474256835361634</c:v>
                </c:pt>
                <c:pt idx="95">
                  <c:v>9.4816022438449221E-2</c:v>
                </c:pt>
                <c:pt idx="96">
                  <c:v>4.3596383227213209E-3</c:v>
                </c:pt>
                <c:pt idx="97">
                  <c:v>0.10179348351068454</c:v>
                </c:pt>
                <c:pt idx="98">
                  <c:v>0.19651198635166942</c:v>
                </c:pt>
                <c:pt idx="99">
                  <c:v>0.28756875087506317</c:v>
                </c:pt>
                <c:pt idx="100">
                  <c:v>0.37405396798911261</c:v>
                </c:pt>
                <c:pt idx="101">
                  <c:v>0.45510350599262595</c:v>
                </c:pt>
                <c:pt idx="102">
                  <c:v>0.5299075446932876</c:v>
                </c:pt>
                <c:pt idx="103">
                  <c:v>0.59771866686332797</c:v>
                </c:pt>
                <c:pt idx="104">
                  <c:v>0.65785932618540088</c:v>
                </c:pt>
                <c:pt idx="105">
                  <c:v>0.7097286170714191</c:v>
                </c:pt>
                <c:pt idx="106">
                  <c:v>0.75280827871255762</c:v>
                </c:pt>
                <c:pt idx="107">
                  <c:v>0.78666787336994082</c:v>
                </c:pt>
                <c:pt idx="108">
                  <c:v>0.81096908716624616</c:v>
                </c:pt>
                <c:pt idx="109">
                  <c:v>0.82546911040613435</c:v>
                </c:pt>
                <c:pt idx="110">
                  <c:v>0.83002306365046274</c:v>
                </c:pt>
                <c:pt idx="111">
                  <c:v>0.82458544530375077</c:v>
                </c:pt>
                <c:pt idx="112">
                  <c:v>0.80921058625108122</c:v>
                </c:pt>
                <c:pt idx="113">
                  <c:v>0.78405210700185557</c:v>
                </c:pt>
                <c:pt idx="114">
                  <c:v>0.74936138276444464</c:v>
                </c:pt>
                <c:pt idx="115">
                  <c:v>0.70548503178819966</c:v>
                </c:pt>
                <c:pt idx="116">
                  <c:v>0.65286145206848212</c:v>
                </c:pt>
                <c:pt idx="117">
                  <c:v>0.59201644101880857</c:v>
                </c:pt>
                <c:pt idx="118">
                  <c:v>0.52355794187690075</c:v>
                </c:pt>
                <c:pt idx="119">
                  <c:v>0.44816996933681341</c:v>
                </c:pt>
                <c:pt idx="120">
                  <c:v>0.36660577510021664</c:v>
                </c:pt>
                <c:pt idx="121">
                  <c:v>0.2796803216343845</c:v>
                </c:pt>
                <c:pt idx="122">
                  <c:v>0.18826213933661276</c:v>
                </c:pt>
                <c:pt idx="123">
                  <c:v>9.3264648465587546E-2</c:v>
                </c:pt>
                <c:pt idx="124">
                  <c:v>4.362967451903399E-3</c:v>
                </c:pt>
                <c:pt idx="125">
                  <c:v>0.10364524554901176</c:v>
                </c:pt>
                <c:pt idx="126">
                  <c:v>0.2035901901213491</c:v>
                </c:pt>
                <c:pt idx="127">
                  <c:v>0.30319918432015486</c:v>
                </c:pt>
                <c:pt idx="128">
                  <c:v>0.40147696800175037</c:v>
                </c:pt>
                <c:pt idx="129">
                  <c:v>0.49744158203790534</c:v>
                </c:pt>
                <c:pt idx="130">
                  <c:v>0.59013417972685434</c:v>
                </c:pt>
                <c:pt idx="131">
                  <c:v>0.67862860727258856</c:v>
                </c:pt>
                <c:pt idx="132">
                  <c:v>0.76204065760743955</c:v>
                </c:pt>
                <c:pt idx="133">
                  <c:v>0.83953690509681944</c:v>
                </c:pt>
                <c:pt idx="134">
                  <c:v>0.91034303285266793</c:v>
                </c:pt>
                <c:pt idx="135">
                  <c:v>0.97375156945184271</c:v>
                </c:pt>
                <c:pt idx="136">
                  <c:v>1.0291289577567202</c:v>
                </c:pt>
                <c:pt idx="137">
                  <c:v>1.0759218852086891</c:v>
                </c:pt>
                <c:pt idx="138">
                  <c:v>1.1136628123443344</c:v>
                </c:pt>
                <c:pt idx="139">
                  <c:v>1.1419746442952088</c:v>
                </c:pt>
                <c:pt idx="140">
                  <c:v>1.1605744985951065</c:v>
                </c:pt>
                <c:pt idx="141">
                  <c:v>1.1692765316481573</c:v>
                </c:pt>
                <c:pt idx="142">
                  <c:v>1.1679937956166047</c:v>
                </c:pt>
                <c:pt idx="143">
                  <c:v>1.1567391071748598</c:v>
                </c:pt>
                <c:pt idx="144">
                  <c:v>1.1356249194495276</c:v>
                </c:pt>
                <c:pt idx="145">
                  <c:v>1.1048621984249365</c:v>
                </c:pt>
                <c:pt idx="146">
                  <c:v>1.0647583150407609</c:v>
                </c:pt>
                <c:pt idx="147">
                  <c:v>1.015713974043194</c:v>
                </c:pt>
                <c:pt idx="148">
                  <c:v>0.95821921027557999</c:v>
                </c:pt>
                <c:pt idx="149">
                  <c:v>0.89284849241224262</c:v>
                </c:pt>
                <c:pt idx="150">
                  <c:v>0.82025498305738609</c:v>
                </c:pt>
                <c:pt idx="151">
                  <c:v>0.7411640125602601</c:v>
                </c:pt>
                <c:pt idx="152">
                  <c:v>0.65636583175407315</c:v>
                </c:pt>
                <c:pt idx="153">
                  <c:v>0.56670771603088876</c:v>
                </c:pt>
                <c:pt idx="154">
                  <c:v>0.47308549964598035</c:v>
                </c:pt>
                <c:pt idx="155">
                  <c:v>0.37643462483807566</c:v>
                </c:pt>
                <c:pt idx="156">
                  <c:v>0.2777207951997237</c:v>
                </c:pt>
                <c:pt idx="157">
                  <c:v>0.17793032668621722</c:v>
                </c:pt>
                <c:pt idx="158">
                  <c:v>7.8060292672599854E-2</c:v>
                </c:pt>
                <c:pt idx="159">
                  <c:v>2.0891438473908452E-2</c:v>
                </c:pt>
                <c:pt idx="160">
                  <c:v>0.11793617376478535</c:v>
                </c:pt>
                <c:pt idx="161">
                  <c:v>0.21210427428372888</c:v>
                </c:pt>
                <c:pt idx="162">
                  <c:v>0.30245484349819085</c:v>
                </c:pt>
                <c:pt idx="163">
                  <c:v>0.38808512838650611</c:v>
                </c:pt>
                <c:pt idx="164">
                  <c:v>0.46813953944767928</c:v>
                </c:pt>
                <c:pt idx="165">
                  <c:v>0.54181819946885723</c:v>
                </c:pt>
                <c:pt idx="166">
                  <c:v>0.6083849356340354</c:v>
                </c:pt>
                <c:pt idx="167">
                  <c:v>0.66717463511948849</c:v>
                </c:pt>
                <c:pt idx="168">
                  <c:v>0.71759989068124896</c:v>
                </c:pt>
                <c:pt idx="169">
                  <c:v>0.75915686983411701</c:v>
                </c:pt>
                <c:pt idx="170">
                  <c:v>0.7914303489793082</c:v>
                </c:pt>
                <c:pt idx="171">
                  <c:v>0.81409786218139746</c:v>
                </c:pt>
                <c:pt idx="172">
                  <c:v>0.82693292314135325</c:v>
                </c:pt>
                <c:pt idx="173">
                  <c:v>0.82980728817277083</c:v>
                </c:pt>
                <c:pt idx="174">
                  <c:v>0.82269223757039489</c:v>
                </c:pt>
                <c:pt idx="175">
                  <c:v>0.80565886256792141</c:v>
                </c:pt>
                <c:pt idx="176">
                  <c:v>0.77887735501788991</c:v>
                </c:pt>
                <c:pt idx="177">
                  <c:v>0.7426153068909509</c:v>
                </c:pt>
                <c:pt idx="178">
                  <c:v>0.69723503658534935</c:v>
                </c:pt>
                <c:pt idx="179">
                  <c:v>0.64318996876125589</c:v>
                </c:pt>
                <c:pt idx="180">
                  <c:v>0.58102010387144465</c:v>
                </c:pt>
                <c:pt idx="181">
                  <c:v>0.51134662265526953</c:v>
                </c:pt>
                <c:pt idx="182">
                  <c:v>0.43486567950605182</c:v>
                </c:pt>
                <c:pt idx="183">
                  <c:v>0.35234144672649981</c:v>
                </c:pt>
                <c:pt idx="184">
                  <c:v>0.26459847917166235</c:v>
                </c:pt>
                <c:pt idx="185">
                  <c:v>0.17251347556937843</c:v>
                </c:pt>
                <c:pt idx="186">
                  <c:v>7.7006518836386956E-2</c:v>
                </c:pt>
                <c:pt idx="187">
                  <c:v>2.096811708603849E-2</c:v>
                </c:pt>
                <c:pt idx="188">
                  <c:v>0.12043150202186985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951</c:v>
                </c:pt>
                <c:pt idx="193">
                  <c:v>0.60533250327313726</c:v>
                </c:pt>
                <c:pt idx="194">
                  <c:v>0.69303290805794338</c:v>
                </c:pt>
                <c:pt idx="195">
                  <c:v>0.77550701261984756</c:v>
                </c:pt>
                <c:pt idx="196">
                  <c:v>0.85193076296838155</c:v>
                </c:pt>
                <c:pt idx="197">
                  <c:v>0.92154055825239622</c:v>
                </c:pt>
                <c:pt idx="198">
                  <c:v>0.98364088040735242</c:v>
                </c:pt>
                <c:pt idx="199">
                  <c:v>1.0376112435419151</c:v>
                </c:pt>
                <c:pt idx="200">
                  <c:v>1.082912393627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6B6-4D1B-9FEE-AE867CBDCCEE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32:$GT$32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3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38</c:v>
                </c:pt>
                <c:pt idx="9">
                  <c:v>0.854064111295186</c:v>
                </c:pt>
                <c:pt idx="10">
                  <c:v>0.91220818647559909</c:v>
                </c:pt>
                <c:pt idx="11">
                  <c:v>0.961944561729138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3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69</c:v>
                </c:pt>
                <c:pt idx="20">
                  <c:v>0.98003462849338419</c:v>
                </c:pt>
                <c:pt idx="21">
                  <c:v>0.93394656831657619</c:v>
                </c:pt>
                <c:pt idx="22">
                  <c:v>0.87923360548729257</c:v>
                </c:pt>
                <c:pt idx="23">
                  <c:v>0.8164424138444224</c:v>
                </c:pt>
                <c:pt idx="24">
                  <c:v>0.74620038221885299</c:v>
                </c:pt>
                <c:pt idx="25">
                  <c:v>0.66920934577165847</c:v>
                </c:pt>
                <c:pt idx="26">
                  <c:v>0.58623857348916608</c:v>
                </c:pt>
                <c:pt idx="27">
                  <c:v>0.49811708190153164</c:v>
                </c:pt>
                <c:pt idx="28">
                  <c:v>0.40572535182360653</c:v>
                </c:pt>
                <c:pt idx="29">
                  <c:v>0.30998653088168382</c:v>
                </c:pt>
                <c:pt idx="30">
                  <c:v>0.21185720972756861</c:v>
                </c:pt>
                <c:pt idx="31">
                  <c:v>0.11231786410099184</c:v>
                </c:pt>
                <c:pt idx="32">
                  <c:v>1.2363058240121266E-2</c:v>
                </c:pt>
                <c:pt idx="33">
                  <c:v>8.7008492475547275E-2</c:v>
                </c:pt>
                <c:pt idx="34">
                  <c:v>0.18480390035913025</c:v>
                </c:pt>
                <c:pt idx="35">
                  <c:v>0.2800460260219188</c:v>
                </c:pt>
                <c:pt idx="36">
                  <c:v>0.37178324162715137</c:v>
                </c:pt>
                <c:pt idx="37">
                  <c:v>0.45909893924079215</c:v>
                </c:pt>
                <c:pt idx="38">
                  <c:v>0.541120689275018</c:v>
                </c:pt>
                <c:pt idx="39">
                  <c:v>0.61702895751627262</c:v>
                </c:pt>
                <c:pt idx="40">
                  <c:v>0.68606529364022673</c:v>
                </c:pt>
                <c:pt idx="41">
                  <c:v>0.74753990939670867</c:v>
                </c:pt>
                <c:pt idx="42">
                  <c:v>0.80083857074588594</c:v>
                </c:pt>
                <c:pt idx="43">
                  <c:v>0.84542873508175254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809</c:v>
                </c:pt>
                <c:pt idx="49">
                  <c:v>0.91171541095663011</c:v>
                </c:pt>
                <c:pt idx="50">
                  <c:v>0.88818707299543631</c:v>
                </c:pt>
                <c:pt idx="51">
                  <c:v>0.85507748066003042</c:v>
                </c:pt>
                <c:pt idx="52">
                  <c:v>0.81271745405245177</c:v>
                </c:pt>
                <c:pt idx="53">
                  <c:v>0.7615302405562</c:v>
                </c:pt>
                <c:pt idx="54">
                  <c:v>0.70202728588828667</c:v>
                </c:pt>
                <c:pt idx="55">
                  <c:v>0.63480312390269178</c:v>
                </c:pt>
                <c:pt idx="56">
                  <c:v>0.56052943620462159</c:v>
                </c:pt>
                <c:pt idx="57">
                  <c:v>0.47994834092993865</c:v>
                </c:pt>
                <c:pt idx="58">
                  <c:v>0.39386497774605861</c:v>
                </c:pt>
                <c:pt idx="59">
                  <c:v>0.30313946316253826</c:v>
                </c:pt>
                <c:pt idx="60">
                  <c:v>0.20867829653122827</c:v>
                </c:pt>
                <c:pt idx="61">
                  <c:v>0.11142530260439844</c:v>
                </c:pt>
                <c:pt idx="62">
                  <c:v>1.2352201149799916E-2</c:v>
                </c:pt>
                <c:pt idx="63">
                  <c:v>8.7551102152046173E-2</c:v>
                </c:pt>
                <c:pt idx="64">
                  <c:v>0.18728640651818929</c:v>
                </c:pt>
                <c:pt idx="65">
                  <c:v>0.28585718975551128</c:v>
                </c:pt>
                <c:pt idx="66">
                  <c:v>0.38227856518107378</c:v>
                </c:pt>
                <c:pt idx="67">
                  <c:v>0.47558712228429373</c:v>
                </c:pt>
                <c:pt idx="68">
                  <c:v>0.56485055280630392</c:v>
                </c:pt>
                <c:pt idx="69">
                  <c:v>0.64917696605589559</c:v>
                </c:pt>
                <c:pt idx="70">
                  <c:v>0.7277238003864851</c:v>
                </c:pt>
                <c:pt idx="71">
                  <c:v>0.79970624179357253</c:v>
                </c:pt>
                <c:pt idx="72">
                  <c:v>0.86440506551684992</c:v>
                </c:pt>
                <c:pt idx="73">
                  <c:v>0.92117382229626199</c:v>
                </c:pt>
                <c:pt idx="74">
                  <c:v>0.96944529747932495</c:v>
                </c:pt>
                <c:pt idx="75">
                  <c:v>1.0087371784424377</c:v>
                </c:pt>
                <c:pt idx="76">
                  <c:v>1.0386568736991864</c:v>
                </c:pt>
                <c:pt idx="77">
                  <c:v>1.0589054355447012</c:v>
                </c:pt>
                <c:pt idx="78">
                  <c:v>1.069280547042307</c:v>
                </c:pt>
                <c:pt idx="79">
                  <c:v>1.0696785435074752</c:v>
                </c:pt>
                <c:pt idx="80">
                  <c:v>1.0600954482910863</c:v>
                </c:pt>
                <c:pt idx="81">
                  <c:v>1.0406270125127921</c:v>
                </c:pt>
                <c:pt idx="82">
                  <c:v>1.01146775834748</c:v>
                </c:pt>
                <c:pt idx="83">
                  <c:v>0.9729090354240022</c:v>
                </c:pt>
                <c:pt idx="84">
                  <c:v>0.92533610975599057</c:v>
                </c:pt>
                <c:pt idx="85">
                  <c:v>0.86922431429120151</c:v>
                </c:pt>
                <c:pt idx="86">
                  <c:v>0.80513429954182569</c:v>
                </c:pt>
                <c:pt idx="87">
                  <c:v>0.73370643174989669</c:v>
                </c:pt>
                <c:pt idx="88">
                  <c:v>0.65565439455947738</c:v>
                </c:pt>
                <c:pt idx="89">
                  <c:v>0.57175805812560121</c:v>
                </c:pt>
                <c:pt idx="90">
                  <c:v>0.48285568690947384</c:v>
                </c:pt>
                <c:pt idx="91">
                  <c:v>0.38983556401706998</c:v>
                </c:pt>
                <c:pt idx="92">
                  <c:v>0.29362711576796591</c:v>
                </c:pt>
                <c:pt idx="93">
                  <c:v>0.195191625174782</c:v>
                </c:pt>
                <c:pt idx="94">
                  <c:v>9.5512627121078206E-2</c:v>
                </c:pt>
                <c:pt idx="95">
                  <c:v>4.4139187940889085E-3</c:v>
                </c:pt>
                <c:pt idx="96">
                  <c:v>0.10358957955525945</c:v>
                </c:pt>
                <c:pt idx="97">
                  <c:v>0.20102342474322266</c:v>
                </c:pt>
                <c:pt idx="98">
                  <c:v>0.29574192758420753</c:v>
                </c:pt>
                <c:pt idx="99">
                  <c:v>0.38679869210760126</c:v>
                </c:pt>
                <c:pt idx="100">
                  <c:v>0.47328390922165076</c:v>
                </c:pt>
                <c:pt idx="101">
                  <c:v>0.55433344722516409</c:v>
                </c:pt>
                <c:pt idx="102">
                  <c:v>0.62913748592582575</c:v>
                </c:pt>
                <c:pt idx="103">
                  <c:v>0.69694860809586612</c:v>
                </c:pt>
                <c:pt idx="104">
                  <c:v>0.75708926741793903</c:v>
                </c:pt>
                <c:pt idx="105">
                  <c:v>0.80895855830395724</c:v>
                </c:pt>
                <c:pt idx="106">
                  <c:v>0.85203821994509576</c:v>
                </c:pt>
                <c:pt idx="107">
                  <c:v>0.88589781460247896</c:v>
                </c:pt>
                <c:pt idx="108">
                  <c:v>0.9101990283987843</c:v>
                </c:pt>
                <c:pt idx="109">
                  <c:v>0.9246990516386725</c:v>
                </c:pt>
                <c:pt idx="110">
                  <c:v>0.92925300488300089</c:v>
                </c:pt>
                <c:pt idx="111">
                  <c:v>0.92381538653628892</c:v>
                </c:pt>
                <c:pt idx="112">
                  <c:v>0.90844052748361936</c:v>
                </c:pt>
                <c:pt idx="113">
                  <c:v>0.88328204823439371</c:v>
                </c:pt>
                <c:pt idx="114">
                  <c:v>0.84859132399698278</c:v>
                </c:pt>
                <c:pt idx="115">
                  <c:v>0.8047149730207378</c:v>
                </c:pt>
                <c:pt idx="116">
                  <c:v>0.75209139330102026</c:v>
                </c:pt>
                <c:pt idx="117">
                  <c:v>0.69124638225134671</c:v>
                </c:pt>
                <c:pt idx="118">
                  <c:v>0.62278788310943889</c:v>
                </c:pt>
                <c:pt idx="119">
                  <c:v>0.54739991056935156</c:v>
                </c:pt>
                <c:pt idx="120">
                  <c:v>0.46583571633275478</c:v>
                </c:pt>
                <c:pt idx="121">
                  <c:v>0.37891026286692259</c:v>
                </c:pt>
                <c:pt idx="122">
                  <c:v>0.28749208056915088</c:v>
                </c:pt>
                <c:pt idx="123">
                  <c:v>0.19249458969812566</c:v>
                </c:pt>
                <c:pt idx="124">
                  <c:v>9.4866973780634731E-2</c:v>
                </c:pt>
                <c:pt idx="125">
                  <c:v>4.4153043164736339E-3</c:v>
                </c:pt>
                <c:pt idx="126">
                  <c:v>0.10436024888881097</c:v>
                </c:pt>
                <c:pt idx="127">
                  <c:v>0.20396924308761671</c:v>
                </c:pt>
                <c:pt idx="128">
                  <c:v>0.30224702676921228</c:v>
                </c:pt>
                <c:pt idx="129">
                  <c:v>0.3982116408053672</c:v>
                </c:pt>
                <c:pt idx="130">
                  <c:v>0.49090423849431619</c:v>
                </c:pt>
                <c:pt idx="131">
                  <c:v>0.57939866604005041</c:v>
                </c:pt>
                <c:pt idx="132">
                  <c:v>0.66281071637490141</c:v>
                </c:pt>
                <c:pt idx="133">
                  <c:v>0.7403069638642813</c:v>
                </c:pt>
                <c:pt idx="134">
                  <c:v>0.81111309162012979</c:v>
                </c:pt>
                <c:pt idx="135">
                  <c:v>0.87452162821930457</c:v>
                </c:pt>
                <c:pt idx="136">
                  <c:v>0.92989901652418216</c:v>
                </c:pt>
                <c:pt idx="137">
                  <c:v>0.976691943976151</c:v>
                </c:pt>
                <c:pt idx="138">
                  <c:v>1.0144328711117963</c:v>
                </c:pt>
                <c:pt idx="139">
                  <c:v>1.0427447030626706</c:v>
                </c:pt>
                <c:pt idx="140">
                  <c:v>1.0613445573625684</c:v>
                </c:pt>
                <c:pt idx="141">
                  <c:v>1.0700465904156191</c:v>
                </c:pt>
                <c:pt idx="142">
                  <c:v>1.0687638543840665</c:v>
                </c:pt>
                <c:pt idx="143">
                  <c:v>1.0575091659423217</c:v>
                </c:pt>
                <c:pt idx="144">
                  <c:v>1.0363949782169894</c:v>
                </c:pt>
                <c:pt idx="145">
                  <c:v>1.0056322571923983</c:v>
                </c:pt>
                <c:pt idx="146">
                  <c:v>0.96552837380822276</c:v>
                </c:pt>
                <c:pt idx="147">
                  <c:v>0.91648403281065594</c:v>
                </c:pt>
                <c:pt idx="148">
                  <c:v>0.85898926904304185</c:v>
                </c:pt>
                <c:pt idx="149">
                  <c:v>0.79361855117970448</c:v>
                </c:pt>
                <c:pt idx="150">
                  <c:v>0.72102504182484795</c:v>
                </c:pt>
                <c:pt idx="151">
                  <c:v>0.64193407132772196</c:v>
                </c:pt>
                <c:pt idx="152">
                  <c:v>0.557135890521535</c:v>
                </c:pt>
                <c:pt idx="153">
                  <c:v>0.46747777479835062</c:v>
                </c:pt>
                <c:pt idx="154">
                  <c:v>0.3738555584134422</c:v>
                </c:pt>
                <c:pt idx="155">
                  <c:v>0.27720468360553752</c:v>
                </c:pt>
                <c:pt idx="156">
                  <c:v>0.17849085396718561</c:v>
                </c:pt>
                <c:pt idx="157">
                  <c:v>7.8700385453679106E-2</c:v>
                </c:pt>
                <c:pt idx="158">
                  <c:v>2.1169648559938276E-2</c:v>
                </c:pt>
                <c:pt idx="159">
                  <c:v>0.12012137970644658</c:v>
                </c:pt>
                <c:pt idx="160">
                  <c:v>0.21716611499732347</c:v>
                </c:pt>
                <c:pt idx="161">
                  <c:v>0.311334215516267</c:v>
                </c:pt>
                <c:pt idx="162">
                  <c:v>0.40168478473072899</c:v>
                </c:pt>
                <c:pt idx="163">
                  <c:v>0.48731506961904425</c:v>
                </c:pt>
                <c:pt idx="164">
                  <c:v>0.56736948068021742</c:v>
                </c:pt>
                <c:pt idx="165">
                  <c:v>0.64104814070139537</c:v>
                </c:pt>
                <c:pt idx="166">
                  <c:v>0.70761487686657354</c:v>
                </c:pt>
                <c:pt idx="167">
                  <c:v>0.76640457635202663</c:v>
                </c:pt>
                <c:pt idx="168">
                  <c:v>0.81682983191378711</c:v>
                </c:pt>
                <c:pt idx="169">
                  <c:v>0.85838681106665515</c:v>
                </c:pt>
                <c:pt idx="170">
                  <c:v>0.89066029021184634</c:v>
                </c:pt>
                <c:pt idx="171">
                  <c:v>0.9133278034139356</c:v>
                </c:pt>
                <c:pt idx="172">
                  <c:v>0.92616286437389139</c:v>
                </c:pt>
                <c:pt idx="173">
                  <c:v>0.92903722940530897</c:v>
                </c:pt>
                <c:pt idx="174">
                  <c:v>0.92192217880293303</c:v>
                </c:pt>
                <c:pt idx="175">
                  <c:v>0.90488880380045955</c:v>
                </c:pt>
                <c:pt idx="176">
                  <c:v>0.87810729625042805</c:v>
                </c:pt>
                <c:pt idx="177">
                  <c:v>0.84184524812348904</c:v>
                </c:pt>
                <c:pt idx="178">
                  <c:v>0.7964649778178875</c:v>
                </c:pt>
                <c:pt idx="179">
                  <c:v>0.74241990999379404</c:v>
                </c:pt>
                <c:pt idx="180">
                  <c:v>0.68025004510398279</c:v>
                </c:pt>
                <c:pt idx="181">
                  <c:v>0.61057656388780768</c:v>
                </c:pt>
                <c:pt idx="182">
                  <c:v>0.53409562073858996</c:v>
                </c:pt>
                <c:pt idx="183">
                  <c:v>0.45157138795903795</c:v>
                </c:pt>
                <c:pt idx="184">
                  <c:v>0.36382842040420044</c:v>
                </c:pt>
                <c:pt idx="185">
                  <c:v>0.27174341680191655</c:v>
                </c:pt>
                <c:pt idx="186">
                  <c:v>0.17623646006892507</c:v>
                </c:pt>
                <c:pt idx="187">
                  <c:v>7.8261824146499639E-2</c:v>
                </c:pt>
                <c:pt idx="188">
                  <c:v>2.1201560789331719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60142</c:v>
                </c:pt>
                <c:pt idx="193">
                  <c:v>0.50610256204059911</c:v>
                </c:pt>
                <c:pt idx="194">
                  <c:v>0.59380296682540523</c:v>
                </c:pt>
                <c:pt idx="195">
                  <c:v>0.67627707138730941</c:v>
                </c:pt>
                <c:pt idx="196">
                  <c:v>0.75270082173584341</c:v>
                </c:pt>
                <c:pt idx="197">
                  <c:v>0.82231061701985808</c:v>
                </c:pt>
                <c:pt idx="198">
                  <c:v>0.88441093917481428</c:v>
                </c:pt>
                <c:pt idx="199">
                  <c:v>0.93838130230937711</c:v>
                </c:pt>
                <c:pt idx="200">
                  <c:v>0.98368245239533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6B6-4D1B-9FEE-AE867CBDCCEE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33:$GT$33</c:f>
              <c:numCache>
                <c:formatCode>General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7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6</c:v>
                </c:pt>
                <c:pt idx="9">
                  <c:v>0.75412738732619422</c:v>
                </c:pt>
                <c:pt idx="10">
                  <c:v>0.81227146250660731</c:v>
                </c:pt>
                <c:pt idx="11">
                  <c:v>0.86200783776014622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17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595</c:v>
                </c:pt>
                <c:pt idx="19">
                  <c:v>0.91710056538612517</c:v>
                </c:pt>
                <c:pt idx="20">
                  <c:v>0.8800979045243924</c:v>
                </c:pt>
                <c:pt idx="21">
                  <c:v>0.83400984434758441</c:v>
                </c:pt>
                <c:pt idx="22">
                  <c:v>0.77929688151830079</c:v>
                </c:pt>
                <c:pt idx="23">
                  <c:v>0.71650568987543062</c:v>
                </c:pt>
                <c:pt idx="24">
                  <c:v>0.64626365824986121</c:v>
                </c:pt>
                <c:pt idx="25">
                  <c:v>0.56927262180266669</c:v>
                </c:pt>
                <c:pt idx="26">
                  <c:v>0.48630184952017436</c:v>
                </c:pt>
                <c:pt idx="27">
                  <c:v>0.39818035793253992</c:v>
                </c:pt>
                <c:pt idx="28">
                  <c:v>0.3057886278546148</c:v>
                </c:pt>
                <c:pt idx="29">
                  <c:v>0.21004980691269209</c:v>
                </c:pt>
                <c:pt idx="30">
                  <c:v>0.11192048575857687</c:v>
                </c:pt>
                <c:pt idx="31">
                  <c:v>1.2381140132000121E-2</c:v>
                </c:pt>
                <c:pt idx="32">
                  <c:v>8.7573665728870459E-2</c:v>
                </c:pt>
                <c:pt idx="33">
                  <c:v>0.18694521644453899</c:v>
                </c:pt>
                <c:pt idx="34">
                  <c:v>0.28474062432812197</c:v>
                </c:pt>
                <c:pt idx="35">
                  <c:v>0.37998274999091053</c:v>
                </c:pt>
                <c:pt idx="36">
                  <c:v>0.4717199655961431</c:v>
                </c:pt>
                <c:pt idx="37">
                  <c:v>0.55903566320978393</c:v>
                </c:pt>
                <c:pt idx="38">
                  <c:v>0.64105741324400978</c:v>
                </c:pt>
                <c:pt idx="39">
                  <c:v>0.71696568148526441</c:v>
                </c:pt>
                <c:pt idx="40">
                  <c:v>0.78600201760921851</c:v>
                </c:pt>
                <c:pt idx="41">
                  <c:v>0.84747663336570045</c:v>
                </c:pt>
                <c:pt idx="42">
                  <c:v>0.90077529471487772</c:v>
                </c:pt>
                <c:pt idx="43">
                  <c:v>0.94536545905074432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8</c:v>
                </c:pt>
                <c:pt idx="50">
                  <c:v>0.98812379696442809</c:v>
                </c:pt>
                <c:pt idx="51">
                  <c:v>0.9550142046290222</c:v>
                </c:pt>
                <c:pt idx="52">
                  <c:v>0.91265417802144355</c:v>
                </c:pt>
                <c:pt idx="53">
                  <c:v>0.86146696452519178</c:v>
                </c:pt>
                <c:pt idx="54">
                  <c:v>0.80196400985727845</c:v>
                </c:pt>
                <c:pt idx="55">
                  <c:v>0.73473984787168356</c:v>
                </c:pt>
                <c:pt idx="56">
                  <c:v>0.66046616017361337</c:v>
                </c:pt>
                <c:pt idx="57">
                  <c:v>0.57988506489893044</c:v>
                </c:pt>
                <c:pt idx="58">
                  <c:v>0.49380170171505033</c:v>
                </c:pt>
                <c:pt idx="59">
                  <c:v>0.40307618713152998</c:v>
                </c:pt>
                <c:pt idx="60">
                  <c:v>0.30861502050021999</c:v>
                </c:pt>
                <c:pt idx="61">
                  <c:v>0.21136202657339015</c:v>
                </c:pt>
                <c:pt idx="62">
                  <c:v>0.11228892511879164</c:v>
                </c:pt>
                <c:pt idx="63">
                  <c:v>1.2385621816945542E-2</c:v>
                </c:pt>
                <c:pt idx="64">
                  <c:v>8.7349682549197546E-2</c:v>
                </c:pt>
                <c:pt idx="65">
                  <c:v>0.18592046578651955</c:v>
                </c:pt>
                <c:pt idx="66">
                  <c:v>0.28234184121208206</c:v>
                </c:pt>
                <c:pt idx="67">
                  <c:v>0.375650398315302</c:v>
                </c:pt>
                <c:pt idx="68">
                  <c:v>0.46491382883731219</c:v>
                </c:pt>
                <c:pt idx="69">
                  <c:v>0.54924024208690381</c:v>
                </c:pt>
                <c:pt idx="70">
                  <c:v>0.62778707641749332</c:v>
                </c:pt>
                <c:pt idx="71">
                  <c:v>0.69976951782458074</c:v>
                </c:pt>
                <c:pt idx="72">
                  <c:v>0.76446834154785814</c:v>
                </c:pt>
                <c:pt idx="73">
                  <c:v>0.82123709832727021</c:v>
                </c:pt>
                <c:pt idx="74">
                  <c:v>0.86950857351033317</c:v>
                </c:pt>
                <c:pt idx="75">
                  <c:v>0.90880045447344604</c:v>
                </c:pt>
                <c:pt idx="76">
                  <c:v>0.93872014973019458</c:v>
                </c:pt>
                <c:pt idx="77">
                  <c:v>0.95896871157570951</c:v>
                </c:pt>
                <c:pt idx="78">
                  <c:v>0.96934382307331524</c:v>
                </c:pt>
                <c:pt idx="79">
                  <c:v>0.96974181953848348</c:v>
                </c:pt>
                <c:pt idx="80">
                  <c:v>0.96015872432209448</c:v>
                </c:pt>
                <c:pt idx="81">
                  <c:v>0.94069028854380032</c:v>
                </c:pt>
                <c:pt idx="82">
                  <c:v>0.91153103437848826</c:v>
                </c:pt>
                <c:pt idx="83">
                  <c:v>0.87297231145501042</c:v>
                </c:pt>
                <c:pt idx="84">
                  <c:v>0.82539938578699878</c:v>
                </c:pt>
                <c:pt idx="85">
                  <c:v>0.76928759032220972</c:v>
                </c:pt>
                <c:pt idx="86">
                  <c:v>0.70519757557283391</c:v>
                </c:pt>
                <c:pt idx="87">
                  <c:v>0.63376970778090491</c:v>
                </c:pt>
                <c:pt idx="88">
                  <c:v>0.5557176705904856</c:v>
                </c:pt>
                <c:pt idx="89">
                  <c:v>0.47182133415660948</c:v>
                </c:pt>
                <c:pt idx="90">
                  <c:v>0.38291896294048211</c:v>
                </c:pt>
                <c:pt idx="91">
                  <c:v>0.28989884004807825</c:v>
                </c:pt>
                <c:pt idx="92">
                  <c:v>0.19369039179897421</c:v>
                </c:pt>
                <c:pt idx="93">
                  <c:v>9.5254901205790291E-2</c:v>
                </c:pt>
                <c:pt idx="94">
                  <c:v>4.4240968479135126E-3</c:v>
                </c:pt>
                <c:pt idx="95">
                  <c:v>0.10435064276308063</c:v>
                </c:pt>
                <c:pt idx="96">
                  <c:v>0.20352630352425116</c:v>
                </c:pt>
                <c:pt idx="97">
                  <c:v>0.30096014871221438</c:v>
                </c:pt>
                <c:pt idx="98">
                  <c:v>0.39567865155319926</c:v>
                </c:pt>
                <c:pt idx="99">
                  <c:v>0.48673541607659299</c:v>
                </c:pt>
                <c:pt idx="100">
                  <c:v>0.57322063319064254</c:v>
                </c:pt>
                <c:pt idx="101">
                  <c:v>0.65427017119415587</c:v>
                </c:pt>
                <c:pt idx="102">
                  <c:v>0.72907420989481753</c:v>
                </c:pt>
                <c:pt idx="103">
                  <c:v>0.7968853320648579</c:v>
                </c:pt>
                <c:pt idx="104">
                  <c:v>0.85702599138693081</c:v>
                </c:pt>
                <c:pt idx="105">
                  <c:v>0.90889528227294902</c:v>
                </c:pt>
                <c:pt idx="106">
                  <c:v>0.95197494391408755</c:v>
                </c:pt>
                <c:pt idx="107">
                  <c:v>0.98583453857147074</c:v>
                </c:pt>
                <c:pt idx="108">
                  <c:v>1.0101357523677761</c:v>
                </c:pt>
                <c:pt idx="109">
                  <c:v>1.0246357756076643</c:v>
                </c:pt>
                <c:pt idx="110">
                  <c:v>1.0291897288519927</c:v>
                </c:pt>
                <c:pt idx="111">
                  <c:v>1.0237521105052807</c:v>
                </c:pt>
                <c:pt idx="112">
                  <c:v>1.008377251452611</c:v>
                </c:pt>
                <c:pt idx="113">
                  <c:v>0.98321877220338549</c:v>
                </c:pt>
                <c:pt idx="114">
                  <c:v>0.94852804796597456</c:v>
                </c:pt>
                <c:pt idx="115">
                  <c:v>0.90465169698972958</c:v>
                </c:pt>
                <c:pt idx="116">
                  <c:v>0.85202811727001204</c:v>
                </c:pt>
                <c:pt idx="117">
                  <c:v>0.79118310622033849</c:v>
                </c:pt>
                <c:pt idx="118">
                  <c:v>0.72272460707843067</c:v>
                </c:pt>
                <c:pt idx="119">
                  <c:v>0.64733663453834334</c:v>
                </c:pt>
                <c:pt idx="120">
                  <c:v>0.56577244030174656</c:v>
                </c:pt>
                <c:pt idx="121">
                  <c:v>0.47884698683591431</c:v>
                </c:pt>
                <c:pt idx="122">
                  <c:v>0.3874288045381426</c:v>
                </c:pt>
                <c:pt idx="123">
                  <c:v>0.29243131366711739</c:v>
                </c:pt>
                <c:pt idx="124">
                  <c:v>0.19480369774962644</c:v>
                </c:pt>
                <c:pt idx="125">
                  <c:v>9.5521419652518091E-2</c:v>
                </c:pt>
                <c:pt idx="126">
                  <c:v>4.4235249198192501E-3</c:v>
                </c:pt>
                <c:pt idx="127">
                  <c:v>0.104032519118625</c:v>
                </c:pt>
                <c:pt idx="128">
                  <c:v>0.20231030280022055</c:v>
                </c:pt>
                <c:pt idx="129">
                  <c:v>0.29827491683637547</c:v>
                </c:pt>
                <c:pt idx="130">
                  <c:v>0.39096751452532447</c:v>
                </c:pt>
                <c:pt idx="131">
                  <c:v>0.47946194207105869</c:v>
                </c:pt>
                <c:pt idx="132">
                  <c:v>0.56287399240590963</c:v>
                </c:pt>
                <c:pt idx="133">
                  <c:v>0.64037023989528952</c:v>
                </c:pt>
                <c:pt idx="134">
                  <c:v>0.71117636765113801</c:v>
                </c:pt>
                <c:pt idx="135">
                  <c:v>0.77458490425031279</c:v>
                </c:pt>
                <c:pt idx="136">
                  <c:v>0.82996229255519038</c:v>
                </c:pt>
                <c:pt idx="137">
                  <c:v>0.87675522000715922</c:v>
                </c:pt>
                <c:pt idx="138">
                  <c:v>0.91449614714280458</c:v>
                </c:pt>
                <c:pt idx="139">
                  <c:v>0.94280797909367897</c:v>
                </c:pt>
                <c:pt idx="140">
                  <c:v>0.96140783339357661</c:v>
                </c:pt>
                <c:pt idx="141">
                  <c:v>0.97010986644662733</c:v>
                </c:pt>
                <c:pt idx="142">
                  <c:v>0.96882713041507473</c:v>
                </c:pt>
                <c:pt idx="143">
                  <c:v>0.95757244197333002</c:v>
                </c:pt>
                <c:pt idx="144">
                  <c:v>0.93645825424799767</c:v>
                </c:pt>
                <c:pt idx="145">
                  <c:v>0.90569553322340657</c:v>
                </c:pt>
                <c:pt idx="146">
                  <c:v>0.86559164983923098</c:v>
                </c:pt>
                <c:pt idx="147">
                  <c:v>0.81654730884166415</c:v>
                </c:pt>
                <c:pt idx="148">
                  <c:v>0.75905254507405007</c:v>
                </c:pt>
                <c:pt idx="149">
                  <c:v>0.6936818272107127</c:v>
                </c:pt>
                <c:pt idx="150">
                  <c:v>0.62108831785585616</c:v>
                </c:pt>
                <c:pt idx="151">
                  <c:v>0.54199734735873017</c:v>
                </c:pt>
                <c:pt idx="152">
                  <c:v>0.45719916655254328</c:v>
                </c:pt>
                <c:pt idx="153">
                  <c:v>0.3675410508293589</c:v>
                </c:pt>
                <c:pt idx="154">
                  <c:v>0.27391883444445048</c:v>
                </c:pt>
                <c:pt idx="155">
                  <c:v>0.17726795963654579</c:v>
                </c:pt>
                <c:pt idx="156">
                  <c:v>7.8554129998193875E-2</c:v>
                </c:pt>
                <c:pt idx="157">
                  <c:v>2.1236338515312616E-2</c:v>
                </c:pt>
                <c:pt idx="158">
                  <c:v>0.12110637252893</c:v>
                </c:pt>
                <c:pt idx="159">
                  <c:v>0.22005810367543829</c:v>
                </c:pt>
                <c:pt idx="160">
                  <c:v>0.31710283896631519</c:v>
                </c:pt>
                <c:pt idx="161">
                  <c:v>0.41127093948525872</c:v>
                </c:pt>
                <c:pt idx="162">
                  <c:v>0.50162150869972078</c:v>
                </c:pt>
                <c:pt idx="163">
                  <c:v>0.58725179358803603</c:v>
                </c:pt>
                <c:pt idx="164">
                  <c:v>0.6673062046492092</c:v>
                </c:pt>
                <c:pt idx="165">
                  <c:v>0.74098486467038716</c:v>
                </c:pt>
                <c:pt idx="166">
                  <c:v>0.80755160083556532</c:v>
                </c:pt>
                <c:pt idx="167">
                  <c:v>0.86634130032101841</c:v>
                </c:pt>
                <c:pt idx="168">
                  <c:v>0.91676655588277889</c:v>
                </c:pt>
                <c:pt idx="169">
                  <c:v>0.95832353503564693</c:v>
                </c:pt>
                <c:pt idx="170">
                  <c:v>0.99059701418083812</c:v>
                </c:pt>
                <c:pt idx="171">
                  <c:v>1.0132645273829273</c:v>
                </c:pt>
                <c:pt idx="172">
                  <c:v>1.0260995883428832</c:v>
                </c:pt>
                <c:pt idx="173">
                  <c:v>1.0289739533743008</c:v>
                </c:pt>
                <c:pt idx="174">
                  <c:v>1.0218589027719247</c:v>
                </c:pt>
                <c:pt idx="175">
                  <c:v>1.0048255277694513</c:v>
                </c:pt>
                <c:pt idx="176">
                  <c:v>0.97804402021941983</c:v>
                </c:pt>
                <c:pt idx="177">
                  <c:v>0.94178197209248082</c:v>
                </c:pt>
                <c:pt idx="178">
                  <c:v>0.89640170178687928</c:v>
                </c:pt>
                <c:pt idx="179">
                  <c:v>0.84235663396278582</c:v>
                </c:pt>
                <c:pt idx="180">
                  <c:v>0.78018676907297457</c:v>
                </c:pt>
                <c:pt idx="181">
                  <c:v>0.71051328785679946</c:v>
                </c:pt>
                <c:pt idx="182">
                  <c:v>0.63403234470758174</c:v>
                </c:pt>
                <c:pt idx="183">
                  <c:v>0.55150811192802973</c:v>
                </c:pt>
                <c:pt idx="184">
                  <c:v>0.46376514437319216</c:v>
                </c:pt>
                <c:pt idx="185">
                  <c:v>0.37168014077090827</c:v>
                </c:pt>
                <c:pt idx="186">
                  <c:v>0.2761731840379168</c:v>
                </c:pt>
                <c:pt idx="187">
                  <c:v>0.17819854811549135</c:v>
                </c:pt>
                <c:pt idx="188">
                  <c:v>7.8735163179660006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97</c:v>
                </c:pt>
                <c:pt idx="193">
                  <c:v>0.40616583807160739</c:v>
                </c:pt>
                <c:pt idx="194">
                  <c:v>0.49386624285641351</c:v>
                </c:pt>
                <c:pt idx="195">
                  <c:v>0.57634034741831763</c:v>
                </c:pt>
                <c:pt idx="196">
                  <c:v>0.65276409776685163</c:v>
                </c:pt>
                <c:pt idx="197">
                  <c:v>0.7223738930508663</c:v>
                </c:pt>
                <c:pt idx="198">
                  <c:v>0.7844742152058225</c:v>
                </c:pt>
                <c:pt idx="199">
                  <c:v>0.83844457834038533</c:v>
                </c:pt>
                <c:pt idx="200">
                  <c:v>0.88374572842634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6B6-4D1B-9FEE-AE867CBDCCEE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34:$GT$34</c:f>
              <c:numCache>
                <c:formatCode>General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52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54</c:v>
                </c:pt>
                <c:pt idx="9">
                  <c:v>0.65448241533195817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23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22</c:v>
                </c:pt>
                <c:pt idx="20">
                  <c:v>0.78045293253015635</c:v>
                </c:pt>
                <c:pt idx="21">
                  <c:v>0.73436487235334846</c:v>
                </c:pt>
                <c:pt idx="22">
                  <c:v>0.67965190952406473</c:v>
                </c:pt>
                <c:pt idx="23">
                  <c:v>0.61686071788119468</c:v>
                </c:pt>
                <c:pt idx="24">
                  <c:v>0.54661868625562526</c:v>
                </c:pt>
                <c:pt idx="25">
                  <c:v>0.46962764980843069</c:v>
                </c:pt>
                <c:pt idx="26">
                  <c:v>0.3866568775259383</c:v>
                </c:pt>
                <c:pt idx="27">
                  <c:v>0.29853538593830387</c:v>
                </c:pt>
                <c:pt idx="28">
                  <c:v>0.20614365586037875</c:v>
                </c:pt>
                <c:pt idx="29">
                  <c:v>0.11040483491845604</c:v>
                </c:pt>
                <c:pt idx="30">
                  <c:v>1.2275513764340829E-2</c:v>
                </c:pt>
                <c:pt idx="31">
                  <c:v>8.7263831862235922E-2</c:v>
                </c:pt>
                <c:pt idx="32">
                  <c:v>0.18721863772310648</c:v>
                </c:pt>
                <c:pt idx="33">
                  <c:v>0.28659018843877504</c:v>
                </c:pt>
                <c:pt idx="34">
                  <c:v>0.38438559632235803</c:v>
                </c:pt>
                <c:pt idx="35">
                  <c:v>0.47962772198514658</c:v>
                </c:pt>
                <c:pt idx="36">
                  <c:v>0.5713649375903791</c:v>
                </c:pt>
                <c:pt idx="37">
                  <c:v>0.65868063520401998</c:v>
                </c:pt>
                <c:pt idx="38">
                  <c:v>0.74070238523824572</c:v>
                </c:pt>
                <c:pt idx="39">
                  <c:v>0.81661065347950035</c:v>
                </c:pt>
                <c:pt idx="40">
                  <c:v>0.88564698960345445</c:v>
                </c:pt>
                <c:pt idx="41">
                  <c:v>0.9471216053599365</c:v>
                </c:pt>
                <c:pt idx="42">
                  <c:v>1.0004202667091138</c:v>
                </c:pt>
                <c:pt idx="43">
                  <c:v>1.0450104310449804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8</c:v>
                </c:pt>
                <c:pt idx="50">
                  <c:v>1.0877687689586641</c:v>
                </c:pt>
                <c:pt idx="51">
                  <c:v>1.0546591766232583</c:v>
                </c:pt>
                <c:pt idx="52">
                  <c:v>1.0122991500156795</c:v>
                </c:pt>
                <c:pt idx="53">
                  <c:v>0.96111193651942783</c:v>
                </c:pt>
                <c:pt idx="54">
                  <c:v>0.9016089818515145</c:v>
                </c:pt>
                <c:pt idx="55">
                  <c:v>0.83438481986591961</c:v>
                </c:pt>
                <c:pt idx="56">
                  <c:v>0.76011113216784931</c:v>
                </c:pt>
                <c:pt idx="57">
                  <c:v>0.67953003689316649</c:v>
                </c:pt>
                <c:pt idx="58">
                  <c:v>0.59344667370928639</c:v>
                </c:pt>
                <c:pt idx="59">
                  <c:v>0.50272115912576609</c:v>
                </c:pt>
                <c:pt idx="60">
                  <c:v>0.40825999249445605</c:v>
                </c:pt>
                <c:pt idx="61">
                  <c:v>0.3110069985676262</c:v>
                </c:pt>
                <c:pt idx="62">
                  <c:v>0.21193389711302768</c:v>
                </c:pt>
                <c:pt idx="63">
                  <c:v>0.11203059381118158</c:v>
                </c:pt>
                <c:pt idx="64">
                  <c:v>1.2295289445038493E-2</c:v>
                </c:pt>
                <c:pt idx="65">
                  <c:v>8.6275493792283497E-2</c:v>
                </c:pt>
                <c:pt idx="66">
                  <c:v>0.182696869217846</c:v>
                </c:pt>
                <c:pt idx="67">
                  <c:v>0.27600542632106595</c:v>
                </c:pt>
                <c:pt idx="68">
                  <c:v>0.36526885684307614</c:v>
                </c:pt>
                <c:pt idx="69">
                  <c:v>0.44959527009266781</c:v>
                </c:pt>
                <c:pt idx="70">
                  <c:v>0.52814210442325726</c:v>
                </c:pt>
                <c:pt idx="71">
                  <c:v>0.6001245458303448</c:v>
                </c:pt>
                <c:pt idx="72">
                  <c:v>0.66482336955362209</c:v>
                </c:pt>
                <c:pt idx="73">
                  <c:v>0.72159212633303427</c:v>
                </c:pt>
                <c:pt idx="74">
                  <c:v>0.76986360151609712</c:v>
                </c:pt>
                <c:pt idx="75">
                  <c:v>0.80915548247920999</c:v>
                </c:pt>
                <c:pt idx="76">
                  <c:v>0.83907517773595863</c:v>
                </c:pt>
                <c:pt idx="77">
                  <c:v>0.85932373958147346</c:v>
                </c:pt>
                <c:pt idx="78">
                  <c:v>0.86969885107907929</c:v>
                </c:pt>
                <c:pt idx="79">
                  <c:v>0.87009684754424743</c:v>
                </c:pt>
                <c:pt idx="80">
                  <c:v>0.86051375232785854</c:v>
                </c:pt>
                <c:pt idx="81">
                  <c:v>0.84104531654956438</c:v>
                </c:pt>
                <c:pt idx="82">
                  <c:v>0.81188606238425232</c:v>
                </c:pt>
                <c:pt idx="83">
                  <c:v>0.77332733946077448</c:v>
                </c:pt>
                <c:pt idx="84">
                  <c:v>0.72575441379276273</c:v>
                </c:pt>
                <c:pt idx="85">
                  <c:v>0.66964261832797378</c:v>
                </c:pt>
                <c:pt idx="86">
                  <c:v>0.60555260357859786</c:v>
                </c:pt>
                <c:pt idx="87">
                  <c:v>0.53412473578666897</c:v>
                </c:pt>
                <c:pt idx="88">
                  <c:v>0.4560726985962496</c:v>
                </c:pt>
                <c:pt idx="89">
                  <c:v>0.37217636216237343</c:v>
                </c:pt>
                <c:pt idx="90">
                  <c:v>0.28327399094624606</c:v>
                </c:pt>
                <c:pt idx="91">
                  <c:v>0.1902538680538422</c:v>
                </c:pt>
                <c:pt idx="92">
                  <c:v>9.4045419804738156E-2</c:v>
                </c:pt>
                <c:pt idx="93">
                  <c:v>4.3900707884457491E-3</c:v>
                </c:pt>
                <c:pt idx="94">
                  <c:v>0.10406906884214956</c:v>
                </c:pt>
                <c:pt idx="95">
                  <c:v>0.20399561475731667</c:v>
                </c:pt>
                <c:pt idx="96">
                  <c:v>0.30317127551848722</c:v>
                </c:pt>
                <c:pt idx="97">
                  <c:v>0.40060512070645043</c:v>
                </c:pt>
                <c:pt idx="98">
                  <c:v>0.49532362354743531</c:v>
                </c:pt>
                <c:pt idx="99">
                  <c:v>0.58638038807082904</c:v>
                </c:pt>
                <c:pt idx="100">
                  <c:v>0.67286560518487848</c:v>
                </c:pt>
                <c:pt idx="101">
                  <c:v>0.75391514318839192</c:v>
                </c:pt>
                <c:pt idx="102">
                  <c:v>0.82871918188905358</c:v>
                </c:pt>
                <c:pt idx="103">
                  <c:v>0.89653030405909395</c:v>
                </c:pt>
                <c:pt idx="104">
                  <c:v>0.95667096338116675</c:v>
                </c:pt>
                <c:pt idx="105">
                  <c:v>1.0085402542671851</c:v>
                </c:pt>
                <c:pt idx="106">
                  <c:v>1.0516199159083235</c:v>
                </c:pt>
                <c:pt idx="107">
                  <c:v>1.0854795105657067</c:v>
                </c:pt>
                <c:pt idx="108">
                  <c:v>1.1097807243620121</c:v>
                </c:pt>
                <c:pt idx="109">
                  <c:v>1.1242807476019003</c:v>
                </c:pt>
                <c:pt idx="110">
                  <c:v>1.1288347008462287</c:v>
                </c:pt>
                <c:pt idx="111">
                  <c:v>1.1233970824995168</c:v>
                </c:pt>
                <c:pt idx="112">
                  <c:v>1.1080222234468471</c:v>
                </c:pt>
                <c:pt idx="113">
                  <c:v>1.0828637441976214</c:v>
                </c:pt>
                <c:pt idx="114">
                  <c:v>1.0481730199602106</c:v>
                </c:pt>
                <c:pt idx="115">
                  <c:v>1.0042966689839656</c:v>
                </c:pt>
                <c:pt idx="116">
                  <c:v>0.95167308926424798</c:v>
                </c:pt>
                <c:pt idx="117">
                  <c:v>0.89082807821457455</c:v>
                </c:pt>
                <c:pt idx="118">
                  <c:v>0.82236957907266661</c:v>
                </c:pt>
                <c:pt idx="119">
                  <c:v>0.74698160653257939</c:v>
                </c:pt>
                <c:pt idx="120">
                  <c:v>0.66541741229598261</c:v>
                </c:pt>
                <c:pt idx="121">
                  <c:v>0.57849195883015037</c:v>
                </c:pt>
                <c:pt idx="122">
                  <c:v>0.48707377653237866</c:v>
                </c:pt>
                <c:pt idx="123">
                  <c:v>0.39207628566135344</c:v>
                </c:pt>
                <c:pt idx="124">
                  <c:v>0.29444866974386252</c:v>
                </c:pt>
                <c:pt idx="125">
                  <c:v>0.19516639164675414</c:v>
                </c:pt>
                <c:pt idx="126">
                  <c:v>9.5221447074416793E-2</c:v>
                </c:pt>
                <c:pt idx="127">
                  <c:v>4.387547124388963E-3</c:v>
                </c:pt>
                <c:pt idx="128">
                  <c:v>0.1026653308059845</c:v>
                </c:pt>
                <c:pt idx="129">
                  <c:v>0.19862994484213942</c:v>
                </c:pt>
                <c:pt idx="130">
                  <c:v>0.29132254253108841</c:v>
                </c:pt>
                <c:pt idx="131">
                  <c:v>0.37981697007682264</c:v>
                </c:pt>
                <c:pt idx="132">
                  <c:v>0.46322902041167363</c:v>
                </c:pt>
                <c:pt idx="133">
                  <c:v>0.54072526790105346</c:v>
                </c:pt>
                <c:pt idx="134">
                  <c:v>0.61153139565690195</c:v>
                </c:pt>
                <c:pt idx="135">
                  <c:v>0.67493993225607674</c:v>
                </c:pt>
                <c:pt idx="136">
                  <c:v>0.73031732056095433</c:v>
                </c:pt>
                <c:pt idx="137">
                  <c:v>0.77711024801292328</c:v>
                </c:pt>
                <c:pt idx="138">
                  <c:v>0.81485117514856853</c:v>
                </c:pt>
                <c:pt idx="139">
                  <c:v>0.84316300709944292</c:v>
                </c:pt>
                <c:pt idx="140">
                  <c:v>0.86176286139934066</c:v>
                </c:pt>
                <c:pt idx="141">
                  <c:v>0.87046489445239139</c:v>
                </c:pt>
                <c:pt idx="142">
                  <c:v>0.86918215842083879</c:v>
                </c:pt>
                <c:pt idx="143">
                  <c:v>0.85792746997909397</c:v>
                </c:pt>
                <c:pt idx="144">
                  <c:v>0.83681328225376173</c:v>
                </c:pt>
                <c:pt idx="145">
                  <c:v>0.80605056122917063</c:v>
                </c:pt>
                <c:pt idx="146">
                  <c:v>0.76594667784499504</c:v>
                </c:pt>
                <c:pt idx="147">
                  <c:v>0.7169023368474281</c:v>
                </c:pt>
                <c:pt idx="148">
                  <c:v>0.65940757307981412</c:v>
                </c:pt>
                <c:pt idx="149">
                  <c:v>0.59403685521647676</c:v>
                </c:pt>
                <c:pt idx="150">
                  <c:v>0.52144334586162011</c:v>
                </c:pt>
                <c:pt idx="151">
                  <c:v>0.44235237536449418</c:v>
                </c:pt>
                <c:pt idx="152">
                  <c:v>0.35755419455830723</c:v>
                </c:pt>
                <c:pt idx="153">
                  <c:v>0.26789607883512284</c:v>
                </c:pt>
                <c:pt idx="154">
                  <c:v>0.17427386245021442</c:v>
                </c:pt>
                <c:pt idx="155">
                  <c:v>7.7622987642309738E-2</c:v>
                </c:pt>
                <c:pt idx="156">
                  <c:v>2.1090841996042164E-2</c:v>
                </c:pt>
                <c:pt idx="157">
                  <c:v>0.12088131050954866</c:v>
                </c:pt>
                <c:pt idx="158">
                  <c:v>0.22075134452316603</c:v>
                </c:pt>
                <c:pt idx="159">
                  <c:v>0.31970307566967437</c:v>
                </c:pt>
                <c:pt idx="160">
                  <c:v>0.41674781096055125</c:v>
                </c:pt>
                <c:pt idx="161">
                  <c:v>0.51091591147949478</c:v>
                </c:pt>
                <c:pt idx="162">
                  <c:v>0.60126648069395672</c:v>
                </c:pt>
                <c:pt idx="163">
                  <c:v>0.68689676558227197</c:v>
                </c:pt>
                <c:pt idx="164">
                  <c:v>0.76695117664344514</c:v>
                </c:pt>
                <c:pt idx="165">
                  <c:v>0.84062983666462321</c:v>
                </c:pt>
                <c:pt idx="166">
                  <c:v>0.90719657282980126</c:v>
                </c:pt>
                <c:pt idx="167">
                  <c:v>0.96598627231525436</c:v>
                </c:pt>
                <c:pt idx="168">
                  <c:v>1.0164115278770149</c:v>
                </c:pt>
                <c:pt idx="169">
                  <c:v>1.057968507029883</c:v>
                </c:pt>
                <c:pt idx="170">
                  <c:v>1.0902419861750741</c:v>
                </c:pt>
                <c:pt idx="171">
                  <c:v>1.1129094993771633</c:v>
                </c:pt>
                <c:pt idx="172">
                  <c:v>1.1257445603371192</c:v>
                </c:pt>
                <c:pt idx="173">
                  <c:v>1.1286189253685368</c:v>
                </c:pt>
                <c:pt idx="174">
                  <c:v>1.1215038747661608</c:v>
                </c:pt>
                <c:pt idx="175">
                  <c:v>1.1044704997636874</c:v>
                </c:pt>
                <c:pt idx="176">
                  <c:v>1.0776889922136559</c:v>
                </c:pt>
                <c:pt idx="177">
                  <c:v>1.0414269440867168</c:v>
                </c:pt>
                <c:pt idx="178">
                  <c:v>0.99604667378111533</c:v>
                </c:pt>
                <c:pt idx="179">
                  <c:v>0.94200160595702176</c:v>
                </c:pt>
                <c:pt idx="180">
                  <c:v>0.87983174106721052</c:v>
                </c:pt>
                <c:pt idx="181">
                  <c:v>0.81015825985103551</c:v>
                </c:pt>
                <c:pt idx="182">
                  <c:v>0.73367731670181779</c:v>
                </c:pt>
                <c:pt idx="183">
                  <c:v>0.65115308392226567</c:v>
                </c:pt>
                <c:pt idx="184">
                  <c:v>0.56341011636742822</c:v>
                </c:pt>
                <c:pt idx="185">
                  <c:v>0.47132511276514433</c:v>
                </c:pt>
                <c:pt idx="186">
                  <c:v>0.37581815603215285</c:v>
                </c:pt>
                <c:pt idx="187">
                  <c:v>0.2778435201097274</c:v>
                </c:pt>
                <c:pt idx="188">
                  <c:v>0.17838013517389606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364</c:v>
                </c:pt>
                <c:pt idx="193">
                  <c:v>0.30652086607737133</c:v>
                </c:pt>
                <c:pt idx="194">
                  <c:v>0.39422127086217745</c:v>
                </c:pt>
                <c:pt idx="195">
                  <c:v>0.47669537542408164</c:v>
                </c:pt>
                <c:pt idx="196">
                  <c:v>0.55311912577261557</c:v>
                </c:pt>
                <c:pt idx="197">
                  <c:v>0.62272892105663025</c:v>
                </c:pt>
                <c:pt idx="198">
                  <c:v>0.68482924321158656</c:v>
                </c:pt>
                <c:pt idx="199">
                  <c:v>0.73879960634614927</c:v>
                </c:pt>
                <c:pt idx="200">
                  <c:v>0.7841007564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6B6-4D1B-9FEE-AE867CBDCCEE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B$35:$GT$35</c:f>
              <c:numCache>
                <c:formatCode>General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77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18</c:v>
                </c:pt>
                <c:pt idx="9">
                  <c:v>0.55612481493439581</c:v>
                </c:pt>
                <c:pt idx="10">
                  <c:v>0.6142688901148089</c:v>
                </c:pt>
                <c:pt idx="11">
                  <c:v>0.66400526536834781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76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54</c:v>
                </c:pt>
                <c:pt idx="19">
                  <c:v>0.71909799299432675</c:v>
                </c:pt>
                <c:pt idx="20">
                  <c:v>0.68209533213259399</c:v>
                </c:pt>
                <c:pt idx="21">
                  <c:v>0.63600727195578599</c:v>
                </c:pt>
                <c:pt idx="22">
                  <c:v>0.58129430912650237</c:v>
                </c:pt>
                <c:pt idx="23">
                  <c:v>0.5185031174836322</c:v>
                </c:pt>
                <c:pt idx="24">
                  <c:v>0.44826108585806279</c:v>
                </c:pt>
                <c:pt idx="25">
                  <c:v>0.37127004941086827</c:v>
                </c:pt>
                <c:pt idx="26">
                  <c:v>0.28829927712837589</c:v>
                </c:pt>
                <c:pt idx="27">
                  <c:v>0.20017778554074142</c:v>
                </c:pt>
                <c:pt idx="28">
                  <c:v>0.1077860554628163</c:v>
                </c:pt>
                <c:pt idx="29">
                  <c:v>1.2047234520893596E-2</c:v>
                </c:pt>
                <c:pt idx="30">
                  <c:v>8.6082086633221616E-2</c:v>
                </c:pt>
                <c:pt idx="31">
                  <c:v>0.18562143225979838</c:v>
                </c:pt>
                <c:pt idx="32">
                  <c:v>0.28557623812066896</c:v>
                </c:pt>
                <c:pt idx="33">
                  <c:v>0.38494778883633751</c:v>
                </c:pt>
                <c:pt idx="34">
                  <c:v>0.4827431967199205</c:v>
                </c:pt>
                <c:pt idx="35">
                  <c:v>0.57798532238270905</c:v>
                </c:pt>
                <c:pt idx="36">
                  <c:v>0.66972253798794157</c:v>
                </c:pt>
                <c:pt idx="37">
                  <c:v>0.75703823560158234</c:v>
                </c:pt>
                <c:pt idx="38">
                  <c:v>0.83905998563580819</c:v>
                </c:pt>
                <c:pt idx="39">
                  <c:v>0.91496825387706282</c:v>
                </c:pt>
                <c:pt idx="40">
                  <c:v>0.98400459000101692</c:v>
                </c:pt>
                <c:pt idx="41">
                  <c:v>1.0454792057574989</c:v>
                </c:pt>
                <c:pt idx="42">
                  <c:v>1.0987778671066761</c:v>
                </c:pt>
                <c:pt idx="43">
                  <c:v>1.1433680314425427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4</c:v>
                </c:pt>
                <c:pt idx="49">
                  <c:v>1.2096547073174204</c:v>
                </c:pt>
                <c:pt idx="50">
                  <c:v>1.1861263693562265</c:v>
                </c:pt>
                <c:pt idx="51">
                  <c:v>1.1530167770208206</c:v>
                </c:pt>
                <c:pt idx="52">
                  <c:v>1.1106567504132421</c:v>
                </c:pt>
                <c:pt idx="53">
                  <c:v>1.0594695369169902</c:v>
                </c:pt>
                <c:pt idx="54">
                  <c:v>0.99996658224907686</c:v>
                </c:pt>
                <c:pt idx="55">
                  <c:v>0.93274242026348197</c:v>
                </c:pt>
                <c:pt idx="56">
                  <c:v>0.85846873256541179</c:v>
                </c:pt>
                <c:pt idx="57">
                  <c:v>0.77788763729072885</c:v>
                </c:pt>
                <c:pt idx="58">
                  <c:v>0.69180427410684886</c:v>
                </c:pt>
                <c:pt idx="59">
                  <c:v>0.60107875952332845</c:v>
                </c:pt>
                <c:pt idx="60">
                  <c:v>0.50661759289201846</c:v>
                </c:pt>
                <c:pt idx="61">
                  <c:v>0.40936459896518862</c:v>
                </c:pt>
                <c:pt idx="62">
                  <c:v>0.31029149751059015</c:v>
                </c:pt>
                <c:pt idx="63">
                  <c:v>0.21038819420874402</c:v>
                </c:pt>
                <c:pt idx="64">
                  <c:v>0.11065288984260094</c:v>
                </c:pt>
                <c:pt idx="65">
                  <c:v>1.2082106605278947E-2</c:v>
                </c:pt>
                <c:pt idx="66">
                  <c:v>8.4339268820283558E-2</c:v>
                </c:pt>
                <c:pt idx="67">
                  <c:v>0.17764782592350351</c:v>
                </c:pt>
                <c:pt idx="68">
                  <c:v>0.26691125644551372</c:v>
                </c:pt>
                <c:pt idx="69">
                  <c:v>0.35123766969510539</c:v>
                </c:pt>
                <c:pt idx="70">
                  <c:v>0.4297845040256949</c:v>
                </c:pt>
                <c:pt idx="71">
                  <c:v>0.50176694543278233</c:v>
                </c:pt>
                <c:pt idx="72">
                  <c:v>0.56646576915605973</c:v>
                </c:pt>
                <c:pt idx="73">
                  <c:v>0.62323452593547179</c:v>
                </c:pt>
                <c:pt idx="74">
                  <c:v>0.67150600111853476</c:v>
                </c:pt>
                <c:pt idx="75">
                  <c:v>0.71079788208164763</c:v>
                </c:pt>
                <c:pt idx="76">
                  <c:v>0.74071757733839616</c:v>
                </c:pt>
                <c:pt idx="77">
                  <c:v>0.76096613918391109</c:v>
                </c:pt>
                <c:pt idx="78">
                  <c:v>0.77134125068151682</c:v>
                </c:pt>
                <c:pt idx="79">
                  <c:v>0.77173924714668507</c:v>
                </c:pt>
                <c:pt idx="80">
                  <c:v>0.76215615193029607</c:v>
                </c:pt>
                <c:pt idx="81">
                  <c:v>0.74268771615200191</c:v>
                </c:pt>
                <c:pt idx="82">
                  <c:v>0.71352846198668984</c:v>
                </c:pt>
                <c:pt idx="83">
                  <c:v>0.674969739063212</c:v>
                </c:pt>
                <c:pt idx="84">
                  <c:v>0.62739681339520037</c:v>
                </c:pt>
                <c:pt idx="85">
                  <c:v>0.57128501793041131</c:v>
                </c:pt>
                <c:pt idx="86">
                  <c:v>0.5071950031810355</c:v>
                </c:pt>
                <c:pt idx="87">
                  <c:v>0.4357671353891065</c:v>
                </c:pt>
                <c:pt idx="88">
                  <c:v>0.35771509819868719</c:v>
                </c:pt>
                <c:pt idx="89">
                  <c:v>0.27381876176481101</c:v>
                </c:pt>
                <c:pt idx="90">
                  <c:v>0.18491639054868361</c:v>
                </c:pt>
                <c:pt idx="91">
                  <c:v>9.1896267656279756E-2</c:v>
                </c:pt>
                <c:pt idx="92">
                  <c:v>4.3121805928242884E-3</c:v>
                </c:pt>
                <c:pt idx="93">
                  <c:v>0.10274767118600819</c:v>
                </c:pt>
                <c:pt idx="94">
                  <c:v>0.202426669239712</c:v>
                </c:pt>
                <c:pt idx="95">
                  <c:v>0.30235321515487912</c:v>
                </c:pt>
                <c:pt idx="96">
                  <c:v>0.40152887591604969</c:v>
                </c:pt>
                <c:pt idx="97">
                  <c:v>0.49896272110401285</c:v>
                </c:pt>
                <c:pt idx="98">
                  <c:v>0.59368122394499778</c:v>
                </c:pt>
                <c:pt idx="99">
                  <c:v>0.68473798846839151</c:v>
                </c:pt>
                <c:pt idx="100">
                  <c:v>0.77122320558244095</c:v>
                </c:pt>
                <c:pt idx="101">
                  <c:v>0.85227274358595428</c:v>
                </c:pt>
                <c:pt idx="102">
                  <c:v>0.92707678228661594</c:v>
                </c:pt>
                <c:pt idx="103">
                  <c:v>0.99488790445665631</c:v>
                </c:pt>
                <c:pt idx="104">
                  <c:v>1.0550285637787293</c:v>
                </c:pt>
                <c:pt idx="105">
                  <c:v>1.1068978546647474</c:v>
                </c:pt>
                <c:pt idx="106">
                  <c:v>1.1499775163058861</c:v>
                </c:pt>
                <c:pt idx="107">
                  <c:v>1.1838371109632693</c:v>
                </c:pt>
                <c:pt idx="108">
                  <c:v>1.2081383247595745</c:v>
                </c:pt>
                <c:pt idx="109">
                  <c:v>1.2226383479994627</c:v>
                </c:pt>
                <c:pt idx="110">
                  <c:v>1.2271923012437911</c:v>
                </c:pt>
                <c:pt idx="111">
                  <c:v>1.2217546828970791</c:v>
                </c:pt>
                <c:pt idx="112">
                  <c:v>1.2063798238444097</c:v>
                </c:pt>
                <c:pt idx="113">
                  <c:v>1.181221344595184</c:v>
                </c:pt>
                <c:pt idx="114">
                  <c:v>1.146530620357773</c:v>
                </c:pt>
                <c:pt idx="115">
                  <c:v>1.102654269381528</c:v>
                </c:pt>
                <c:pt idx="116">
                  <c:v>1.0500306896618106</c:v>
                </c:pt>
                <c:pt idx="117">
                  <c:v>0.98918567861213691</c:v>
                </c:pt>
                <c:pt idx="118">
                  <c:v>0.92072717947022908</c:v>
                </c:pt>
                <c:pt idx="119">
                  <c:v>0.84533920693014175</c:v>
                </c:pt>
                <c:pt idx="120">
                  <c:v>0.76377501269354497</c:v>
                </c:pt>
                <c:pt idx="121">
                  <c:v>0.67684955922771284</c:v>
                </c:pt>
                <c:pt idx="122">
                  <c:v>0.58543137692994107</c:v>
                </c:pt>
                <c:pt idx="123">
                  <c:v>0.49043388605891591</c:v>
                </c:pt>
                <c:pt idx="124">
                  <c:v>0.39280627014142494</c:v>
                </c:pt>
                <c:pt idx="125">
                  <c:v>0.29352399204431656</c:v>
                </c:pt>
                <c:pt idx="126">
                  <c:v>0.19357904747197924</c:v>
                </c:pt>
                <c:pt idx="127">
                  <c:v>9.3970053273173482E-2</c:v>
                </c:pt>
                <c:pt idx="128">
                  <c:v>4.3077304084220558E-3</c:v>
                </c:pt>
                <c:pt idx="129">
                  <c:v>0.10027234444457697</c:v>
                </c:pt>
                <c:pt idx="130">
                  <c:v>0.19296494213352597</c:v>
                </c:pt>
                <c:pt idx="131">
                  <c:v>0.28145936967926022</c:v>
                </c:pt>
                <c:pt idx="132">
                  <c:v>0.36487142001411121</c:v>
                </c:pt>
                <c:pt idx="133">
                  <c:v>0.4423676675034911</c:v>
                </c:pt>
                <c:pt idx="134">
                  <c:v>0.51317379525933959</c:v>
                </c:pt>
                <c:pt idx="135">
                  <c:v>0.57658233185851437</c:v>
                </c:pt>
                <c:pt idx="136">
                  <c:v>0.63195972016339197</c:v>
                </c:pt>
                <c:pt idx="137">
                  <c:v>0.6787526476153608</c:v>
                </c:pt>
                <c:pt idx="138">
                  <c:v>0.71649357475100617</c:v>
                </c:pt>
                <c:pt idx="139">
                  <c:v>0.74480540670188056</c:v>
                </c:pt>
                <c:pt idx="140">
                  <c:v>0.76340526100177819</c:v>
                </c:pt>
                <c:pt idx="141">
                  <c:v>0.77210729405482892</c:v>
                </c:pt>
                <c:pt idx="142">
                  <c:v>0.77082455802327632</c:v>
                </c:pt>
                <c:pt idx="143">
                  <c:v>0.75956986958153161</c:v>
                </c:pt>
                <c:pt idx="144">
                  <c:v>0.73845568185619925</c:v>
                </c:pt>
                <c:pt idx="145">
                  <c:v>0.70769296083160815</c:v>
                </c:pt>
                <c:pt idx="146">
                  <c:v>0.66758907744743257</c:v>
                </c:pt>
                <c:pt idx="147">
                  <c:v>0.61854473644986574</c:v>
                </c:pt>
                <c:pt idx="148">
                  <c:v>0.56104997268225165</c:v>
                </c:pt>
                <c:pt idx="149">
                  <c:v>0.49567925481891428</c:v>
                </c:pt>
                <c:pt idx="150">
                  <c:v>0.42308574546405775</c:v>
                </c:pt>
                <c:pt idx="151">
                  <c:v>0.34399477496693176</c:v>
                </c:pt>
                <c:pt idx="152">
                  <c:v>0.25919659416074481</c:v>
                </c:pt>
                <c:pt idx="153">
                  <c:v>0.1695384784375604</c:v>
                </c:pt>
                <c:pt idx="154">
                  <c:v>7.5916262052651978E-2</c:v>
                </c:pt>
                <c:pt idx="155">
                  <c:v>2.0734612755252707E-2</c:v>
                </c:pt>
                <c:pt idx="156">
                  <c:v>0.11944844239360461</c:v>
                </c:pt>
                <c:pt idx="157">
                  <c:v>0.21923891090711112</c:v>
                </c:pt>
                <c:pt idx="158">
                  <c:v>0.3191089449207285</c:v>
                </c:pt>
                <c:pt idx="159">
                  <c:v>0.41806067606723679</c:v>
                </c:pt>
                <c:pt idx="160">
                  <c:v>0.51510541135811372</c:v>
                </c:pt>
                <c:pt idx="161">
                  <c:v>0.60927351187705725</c:v>
                </c:pt>
                <c:pt idx="162">
                  <c:v>0.69962408109151919</c:v>
                </c:pt>
                <c:pt idx="163">
                  <c:v>0.78525436597983445</c:v>
                </c:pt>
                <c:pt idx="164">
                  <c:v>0.86530877704100762</c:v>
                </c:pt>
                <c:pt idx="165">
                  <c:v>0.93898743706218557</c:v>
                </c:pt>
                <c:pt idx="166">
                  <c:v>1.0055541732273638</c:v>
                </c:pt>
                <c:pt idx="167">
                  <c:v>1.0643438727128169</c:v>
                </c:pt>
                <c:pt idx="168">
                  <c:v>1.1147691282745773</c:v>
                </c:pt>
                <c:pt idx="169">
                  <c:v>1.1563261074274453</c:v>
                </c:pt>
                <c:pt idx="170">
                  <c:v>1.1885995865726366</c:v>
                </c:pt>
                <c:pt idx="171">
                  <c:v>1.2112670997747259</c:v>
                </c:pt>
                <c:pt idx="172">
                  <c:v>1.2241021607346816</c:v>
                </c:pt>
                <c:pt idx="173">
                  <c:v>1.2269765257660992</c:v>
                </c:pt>
                <c:pt idx="174">
                  <c:v>1.2198614751637233</c:v>
                </c:pt>
                <c:pt idx="175">
                  <c:v>1.2028281001612497</c:v>
                </c:pt>
                <c:pt idx="176">
                  <c:v>1.1760465926112182</c:v>
                </c:pt>
                <c:pt idx="177">
                  <c:v>1.1397845444842793</c:v>
                </c:pt>
                <c:pt idx="178">
                  <c:v>1.0944042741786777</c:v>
                </c:pt>
                <c:pt idx="179">
                  <c:v>1.0403592063545843</c:v>
                </c:pt>
                <c:pt idx="180">
                  <c:v>0.97818934146477299</c:v>
                </c:pt>
                <c:pt idx="181">
                  <c:v>0.90851586024859787</c:v>
                </c:pt>
                <c:pt idx="182">
                  <c:v>0.83203491709938016</c:v>
                </c:pt>
                <c:pt idx="183">
                  <c:v>0.74951068431982815</c:v>
                </c:pt>
                <c:pt idx="184">
                  <c:v>0.66176771676499069</c:v>
                </c:pt>
                <c:pt idx="185">
                  <c:v>0.5696827131627068</c:v>
                </c:pt>
                <c:pt idx="186">
                  <c:v>0.47417575642971532</c:v>
                </c:pt>
                <c:pt idx="187">
                  <c:v>0.37620112050728982</c:v>
                </c:pt>
                <c:pt idx="188">
                  <c:v>0.27673773557145848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112</c:v>
                </c:pt>
                <c:pt idx="193">
                  <c:v>0.20816326567980889</c:v>
                </c:pt>
                <c:pt idx="194">
                  <c:v>0.29586367046461504</c:v>
                </c:pt>
                <c:pt idx="195">
                  <c:v>0.37833777502651922</c:v>
                </c:pt>
                <c:pt idx="196">
                  <c:v>0.45476152537505321</c:v>
                </c:pt>
                <c:pt idx="197">
                  <c:v>0.52437132065906789</c:v>
                </c:pt>
                <c:pt idx="198">
                  <c:v>0.58647164281402409</c:v>
                </c:pt>
                <c:pt idx="199">
                  <c:v>0.64044200594858691</c:v>
                </c:pt>
                <c:pt idx="200">
                  <c:v>0.68574315603454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6B6-4D1B-9FEE-AE867CBDCCEE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B$36:$GT$36</c:f>
              <c:numCache>
                <c:formatCode>General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362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72</c:v>
                </c:pt>
                <c:pt idx="9">
                  <c:v>0.46003734276397934</c:v>
                </c:pt>
                <c:pt idx="10">
                  <c:v>0.51818141794439243</c:v>
                </c:pt>
                <c:pt idx="11">
                  <c:v>0.56791779319793134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29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07</c:v>
                </c:pt>
                <c:pt idx="19">
                  <c:v>0.62301052082391029</c:v>
                </c:pt>
                <c:pt idx="20">
                  <c:v>0.58600785996217752</c:v>
                </c:pt>
                <c:pt idx="21">
                  <c:v>0.53991979978536953</c:v>
                </c:pt>
                <c:pt idx="22">
                  <c:v>0.48520683695608591</c:v>
                </c:pt>
                <c:pt idx="23">
                  <c:v>0.42241564531321574</c:v>
                </c:pt>
                <c:pt idx="24">
                  <c:v>0.35217361368764633</c:v>
                </c:pt>
                <c:pt idx="25">
                  <c:v>0.27518257724045181</c:v>
                </c:pt>
                <c:pt idx="26">
                  <c:v>0.19221180495795942</c:v>
                </c:pt>
                <c:pt idx="27">
                  <c:v>0.10409031337032498</c:v>
                </c:pt>
                <c:pt idx="28">
                  <c:v>1.1698583292399867E-2</c:v>
                </c:pt>
                <c:pt idx="29">
                  <c:v>8.4040237649522842E-2</c:v>
                </c:pt>
                <c:pt idx="30">
                  <c:v>0.18216955880363805</c:v>
                </c:pt>
                <c:pt idx="31">
                  <c:v>0.28170890443021479</c:v>
                </c:pt>
                <c:pt idx="32">
                  <c:v>0.38166371029108537</c:v>
                </c:pt>
                <c:pt idx="33">
                  <c:v>0.48103526100675392</c:v>
                </c:pt>
                <c:pt idx="34">
                  <c:v>0.57883066889033685</c:v>
                </c:pt>
                <c:pt idx="35">
                  <c:v>0.67407279455312552</c:v>
                </c:pt>
                <c:pt idx="36">
                  <c:v>0.76581001015835803</c:v>
                </c:pt>
                <c:pt idx="37">
                  <c:v>0.85312570777199881</c:v>
                </c:pt>
                <c:pt idx="38">
                  <c:v>0.93514745780622466</c:v>
                </c:pt>
                <c:pt idx="39">
                  <c:v>1.0110557260474793</c:v>
                </c:pt>
                <c:pt idx="40">
                  <c:v>1.0800920621714334</c:v>
                </c:pt>
                <c:pt idx="41">
                  <c:v>1.1415666779279152</c:v>
                </c:pt>
                <c:pt idx="42">
                  <c:v>1.1948653392770927</c:v>
                </c:pt>
                <c:pt idx="43">
                  <c:v>1.2394555036129593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8</c:v>
                </c:pt>
                <c:pt idx="50">
                  <c:v>1.2822138415266431</c:v>
                </c:pt>
                <c:pt idx="51">
                  <c:v>1.249104249191237</c:v>
                </c:pt>
                <c:pt idx="52">
                  <c:v>1.2067442225836584</c:v>
                </c:pt>
                <c:pt idx="53">
                  <c:v>1.1555570090874068</c:v>
                </c:pt>
                <c:pt idx="54">
                  <c:v>1.0960540544194934</c:v>
                </c:pt>
                <c:pt idx="55">
                  <c:v>1.0288298924338983</c:v>
                </c:pt>
                <c:pt idx="56">
                  <c:v>0.95455620473582825</c:v>
                </c:pt>
                <c:pt idx="57">
                  <c:v>0.87397510946114532</c:v>
                </c:pt>
                <c:pt idx="58">
                  <c:v>0.78789174627726521</c:v>
                </c:pt>
                <c:pt idx="59">
                  <c:v>0.69716623169374492</c:v>
                </c:pt>
                <c:pt idx="60">
                  <c:v>0.60270506506243493</c:v>
                </c:pt>
                <c:pt idx="61">
                  <c:v>0.50545207113560509</c:v>
                </c:pt>
                <c:pt idx="62">
                  <c:v>0.40637896968100656</c:v>
                </c:pt>
                <c:pt idx="63">
                  <c:v>0.30647566637916046</c:v>
                </c:pt>
                <c:pt idx="64">
                  <c:v>0.20674036201301738</c:v>
                </c:pt>
                <c:pt idx="65">
                  <c:v>0.10816957877569539</c:v>
                </c:pt>
                <c:pt idx="66">
                  <c:v>1.174820335013288E-2</c:v>
                </c:pt>
                <c:pt idx="67">
                  <c:v>8.1560353753087067E-2</c:v>
                </c:pt>
                <c:pt idx="68">
                  <c:v>0.17082378427509726</c:v>
                </c:pt>
                <c:pt idx="69">
                  <c:v>0.25515019752468893</c:v>
                </c:pt>
                <c:pt idx="70">
                  <c:v>0.33369703185527844</c:v>
                </c:pt>
                <c:pt idx="71">
                  <c:v>0.40567947326236586</c:v>
                </c:pt>
                <c:pt idx="72">
                  <c:v>0.47037829698564326</c:v>
                </c:pt>
                <c:pt idx="73">
                  <c:v>0.52714705376505533</c:v>
                </c:pt>
                <c:pt idx="74">
                  <c:v>0.57541852894811829</c:v>
                </c:pt>
                <c:pt idx="75">
                  <c:v>0.61471040991123116</c:v>
                </c:pt>
                <c:pt idx="76">
                  <c:v>0.64463010516797969</c:v>
                </c:pt>
                <c:pt idx="77">
                  <c:v>0.66487866701349463</c:v>
                </c:pt>
                <c:pt idx="78">
                  <c:v>0.67525377851110036</c:v>
                </c:pt>
                <c:pt idx="79">
                  <c:v>0.6756517749762686</c:v>
                </c:pt>
                <c:pt idx="80">
                  <c:v>0.6660686797598796</c:v>
                </c:pt>
                <c:pt idx="81">
                  <c:v>0.64660024398158544</c:v>
                </c:pt>
                <c:pt idx="82">
                  <c:v>0.61744098981627338</c:v>
                </c:pt>
                <c:pt idx="83">
                  <c:v>0.57888226689279554</c:v>
                </c:pt>
                <c:pt idx="84">
                  <c:v>0.5313093412247839</c:v>
                </c:pt>
                <c:pt idx="85">
                  <c:v>0.47519754575999484</c:v>
                </c:pt>
                <c:pt idx="86">
                  <c:v>0.41110753101061903</c:v>
                </c:pt>
                <c:pt idx="87">
                  <c:v>0.33967966321869003</c:v>
                </c:pt>
                <c:pt idx="88">
                  <c:v>0.26162762602827072</c:v>
                </c:pt>
                <c:pt idx="89">
                  <c:v>0.17773128959439455</c:v>
                </c:pt>
                <c:pt idx="90">
                  <c:v>8.8828918378267174E-2</c:v>
                </c:pt>
                <c:pt idx="91">
                  <c:v>4.1912045141366816E-3</c:v>
                </c:pt>
                <c:pt idx="92">
                  <c:v>0.10039965276324073</c:v>
                </c:pt>
                <c:pt idx="93">
                  <c:v>0.19883514335642463</c:v>
                </c:pt>
                <c:pt idx="94">
                  <c:v>0.29851414141012844</c:v>
                </c:pt>
                <c:pt idx="95">
                  <c:v>0.39844068732529558</c:v>
                </c:pt>
                <c:pt idx="96">
                  <c:v>0.4976163480864661</c:v>
                </c:pt>
                <c:pt idx="97">
                  <c:v>0.59505019327442932</c:v>
                </c:pt>
                <c:pt idx="98">
                  <c:v>0.68976869611541414</c:v>
                </c:pt>
                <c:pt idx="99">
                  <c:v>0.78082546063880787</c:v>
                </c:pt>
                <c:pt idx="100">
                  <c:v>0.86731067775285742</c:v>
                </c:pt>
                <c:pt idx="101">
                  <c:v>0.94836021575637075</c:v>
                </c:pt>
                <c:pt idx="102">
                  <c:v>1.0231642544570323</c:v>
                </c:pt>
                <c:pt idx="103">
                  <c:v>1.0909753766270729</c:v>
                </c:pt>
                <c:pt idx="104">
                  <c:v>1.1511160359491457</c:v>
                </c:pt>
                <c:pt idx="105">
                  <c:v>1.2029853268351638</c:v>
                </c:pt>
                <c:pt idx="106">
                  <c:v>1.2460649884763024</c:v>
                </c:pt>
                <c:pt idx="107">
                  <c:v>1.2799245831336856</c:v>
                </c:pt>
                <c:pt idx="108">
                  <c:v>1.3042257969299911</c:v>
                </c:pt>
                <c:pt idx="109">
                  <c:v>1.3187258201698793</c:v>
                </c:pt>
                <c:pt idx="110">
                  <c:v>1.3232797734142077</c:v>
                </c:pt>
                <c:pt idx="111">
                  <c:v>1.3178421550674955</c:v>
                </c:pt>
                <c:pt idx="112">
                  <c:v>1.302467296014826</c:v>
                </c:pt>
                <c:pt idx="113">
                  <c:v>1.2773088167656004</c:v>
                </c:pt>
                <c:pt idx="114">
                  <c:v>1.2426180925281893</c:v>
                </c:pt>
                <c:pt idx="115">
                  <c:v>1.1987417415519444</c:v>
                </c:pt>
                <c:pt idx="116">
                  <c:v>1.1461181618322269</c:v>
                </c:pt>
                <c:pt idx="117">
                  <c:v>1.0852731507825535</c:v>
                </c:pt>
                <c:pt idx="118">
                  <c:v>1.0168146516406456</c:v>
                </c:pt>
                <c:pt idx="119">
                  <c:v>0.94142667910055822</c:v>
                </c:pt>
                <c:pt idx="120">
                  <c:v>0.85986248486396144</c:v>
                </c:pt>
                <c:pt idx="121">
                  <c:v>0.77293703139812919</c:v>
                </c:pt>
                <c:pt idx="122">
                  <c:v>0.68151884910035754</c:v>
                </c:pt>
                <c:pt idx="123">
                  <c:v>0.58652135822933227</c:v>
                </c:pt>
                <c:pt idx="124">
                  <c:v>0.48889374231184135</c:v>
                </c:pt>
                <c:pt idx="125">
                  <c:v>0.38961146421473303</c:v>
                </c:pt>
                <c:pt idx="126">
                  <c:v>0.28966651964239565</c:v>
                </c:pt>
                <c:pt idx="127">
                  <c:v>0.19005752544358992</c:v>
                </c:pt>
                <c:pt idx="128">
                  <c:v>9.1779741761994382E-2</c:v>
                </c:pt>
                <c:pt idx="129">
                  <c:v>4.1848722741605338E-3</c:v>
                </c:pt>
                <c:pt idx="130">
                  <c:v>9.687746996310953E-2</c:v>
                </c:pt>
                <c:pt idx="131">
                  <c:v>0.18537189750884375</c:v>
                </c:pt>
                <c:pt idx="132">
                  <c:v>0.26878394784369475</c:v>
                </c:pt>
                <c:pt idx="133">
                  <c:v>0.34628019533307464</c:v>
                </c:pt>
                <c:pt idx="134">
                  <c:v>0.41708632308892313</c:v>
                </c:pt>
                <c:pt idx="135">
                  <c:v>0.48049485968809791</c:v>
                </c:pt>
                <c:pt idx="136">
                  <c:v>0.5358722479929755</c:v>
                </c:pt>
                <c:pt idx="137">
                  <c:v>0.58266517544494434</c:v>
                </c:pt>
                <c:pt idx="138">
                  <c:v>0.6204061025805897</c:v>
                </c:pt>
                <c:pt idx="139">
                  <c:v>0.64871793453146409</c:v>
                </c:pt>
                <c:pt idx="140">
                  <c:v>0.66731778883136172</c:v>
                </c:pt>
                <c:pt idx="141">
                  <c:v>0.67601982188441245</c:v>
                </c:pt>
                <c:pt idx="142">
                  <c:v>0.67473708585285985</c:v>
                </c:pt>
                <c:pt idx="143">
                  <c:v>0.66348239741111514</c:v>
                </c:pt>
                <c:pt idx="144">
                  <c:v>0.64236820968578279</c:v>
                </c:pt>
                <c:pt idx="145">
                  <c:v>0.61160548866119169</c:v>
                </c:pt>
                <c:pt idx="146">
                  <c:v>0.5715016052770161</c:v>
                </c:pt>
                <c:pt idx="147">
                  <c:v>0.52245726427944927</c:v>
                </c:pt>
                <c:pt idx="148">
                  <c:v>0.46496250051183519</c:v>
                </c:pt>
                <c:pt idx="149">
                  <c:v>0.39959178264849782</c:v>
                </c:pt>
                <c:pt idx="150">
                  <c:v>0.32699827329364128</c:v>
                </c:pt>
                <c:pt idx="151">
                  <c:v>0.24790730279651529</c:v>
                </c:pt>
                <c:pt idx="152">
                  <c:v>0.16310912199032834</c:v>
                </c:pt>
                <c:pt idx="153">
                  <c:v>7.3451006267143959E-2</c:v>
                </c:pt>
                <c:pt idx="154">
                  <c:v>2.017121011776446E-2</c:v>
                </c:pt>
                <c:pt idx="155">
                  <c:v>0.11682208492566915</c:v>
                </c:pt>
                <c:pt idx="156">
                  <c:v>0.21553591456402105</c:v>
                </c:pt>
                <c:pt idx="157">
                  <c:v>0.31532638307752753</c:v>
                </c:pt>
                <c:pt idx="158">
                  <c:v>0.41519641709114491</c:v>
                </c:pt>
                <c:pt idx="159">
                  <c:v>0.5141481482376532</c:v>
                </c:pt>
                <c:pt idx="160">
                  <c:v>0.61119288352853007</c:v>
                </c:pt>
                <c:pt idx="161">
                  <c:v>0.70536098404747372</c:v>
                </c:pt>
                <c:pt idx="162">
                  <c:v>0.79571155326193566</c:v>
                </c:pt>
                <c:pt idx="163">
                  <c:v>0.88134183815025091</c:v>
                </c:pt>
                <c:pt idx="164">
                  <c:v>0.96139624921142408</c:v>
                </c:pt>
                <c:pt idx="165">
                  <c:v>1.0350749092326019</c:v>
                </c:pt>
                <c:pt idx="166">
                  <c:v>1.1016416453977802</c:v>
                </c:pt>
                <c:pt idx="167">
                  <c:v>1.1604313448832333</c:v>
                </c:pt>
                <c:pt idx="168">
                  <c:v>1.2108566004449939</c:v>
                </c:pt>
                <c:pt idx="169">
                  <c:v>1.2524135795978619</c:v>
                </c:pt>
                <c:pt idx="170">
                  <c:v>1.284687058743053</c:v>
                </c:pt>
                <c:pt idx="171">
                  <c:v>1.3073545719451423</c:v>
                </c:pt>
                <c:pt idx="172">
                  <c:v>1.3201896329050982</c:v>
                </c:pt>
                <c:pt idx="173">
                  <c:v>1.3230639979365155</c:v>
                </c:pt>
                <c:pt idx="174">
                  <c:v>1.3159489473341397</c:v>
                </c:pt>
                <c:pt idx="175">
                  <c:v>1.2989155723316661</c:v>
                </c:pt>
                <c:pt idx="176">
                  <c:v>1.2721340647816346</c:v>
                </c:pt>
                <c:pt idx="177">
                  <c:v>1.2358720166546957</c:v>
                </c:pt>
                <c:pt idx="178">
                  <c:v>1.1904917463490943</c:v>
                </c:pt>
                <c:pt idx="179">
                  <c:v>1.1364466785250007</c:v>
                </c:pt>
                <c:pt idx="180">
                  <c:v>1.0742768136351895</c:v>
                </c:pt>
                <c:pt idx="181">
                  <c:v>1.0046033324190144</c:v>
                </c:pt>
                <c:pt idx="182">
                  <c:v>0.92812238926979662</c:v>
                </c:pt>
                <c:pt idx="183">
                  <c:v>0.84559815649024461</c:v>
                </c:pt>
                <c:pt idx="184">
                  <c:v>0.75785518893540704</c:v>
                </c:pt>
                <c:pt idx="185">
                  <c:v>0.66577018533312327</c:v>
                </c:pt>
                <c:pt idx="186">
                  <c:v>0.57026322860013168</c:v>
                </c:pt>
                <c:pt idx="187">
                  <c:v>0.47228859267770629</c:v>
                </c:pt>
                <c:pt idx="188">
                  <c:v>0.37282520774187494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476E-2</c:v>
                </c:pt>
                <c:pt idx="193">
                  <c:v>0.11207579350939245</c:v>
                </c:pt>
                <c:pt idx="194">
                  <c:v>0.19977619829419857</c:v>
                </c:pt>
                <c:pt idx="195">
                  <c:v>0.28225030285610275</c:v>
                </c:pt>
                <c:pt idx="196">
                  <c:v>0.35867405320463674</c:v>
                </c:pt>
                <c:pt idx="197">
                  <c:v>0.42828384848865142</c:v>
                </c:pt>
                <c:pt idx="198">
                  <c:v>0.49038417064360762</c:v>
                </c:pt>
                <c:pt idx="199">
                  <c:v>0.54435453377817045</c:v>
                </c:pt>
                <c:pt idx="200">
                  <c:v>0.58965568386412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6B6-4D1B-9FEE-AE867CBDCCEE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B$37:$GT$37</c:f>
              <c:numCache>
                <c:formatCode>General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19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7988</c:v>
                </c:pt>
                <c:pt idx="9">
                  <c:v>0.36718007308034051</c:v>
                </c:pt>
                <c:pt idx="10">
                  <c:v>0.4253241482607536</c:v>
                </c:pt>
                <c:pt idx="11">
                  <c:v>0.47506052351429251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46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24</c:v>
                </c:pt>
                <c:pt idx="19">
                  <c:v>0.53015325114027145</c:v>
                </c:pt>
                <c:pt idx="20">
                  <c:v>0.49315059027853869</c:v>
                </c:pt>
                <c:pt idx="21">
                  <c:v>0.44706253010173069</c:v>
                </c:pt>
                <c:pt idx="22">
                  <c:v>0.39234956727244708</c:v>
                </c:pt>
                <c:pt idx="23">
                  <c:v>0.32955837562957691</c:v>
                </c:pt>
                <c:pt idx="24">
                  <c:v>0.25931634400400749</c:v>
                </c:pt>
                <c:pt idx="25">
                  <c:v>0.18232530755681298</c:v>
                </c:pt>
                <c:pt idx="26">
                  <c:v>9.9354535274320588E-2</c:v>
                </c:pt>
                <c:pt idx="27">
                  <c:v>1.123304368668615E-2</c:v>
                </c:pt>
                <c:pt idx="28">
                  <c:v>8.1158686391238966E-2</c:v>
                </c:pt>
                <c:pt idx="29">
                  <c:v>0.17689750733316167</c:v>
                </c:pt>
                <c:pt idx="30">
                  <c:v>0.27502682848727689</c:v>
                </c:pt>
                <c:pt idx="31">
                  <c:v>0.37456617411385362</c:v>
                </c:pt>
                <c:pt idx="32">
                  <c:v>0.4745209799747242</c:v>
                </c:pt>
                <c:pt idx="33">
                  <c:v>0.57389253069039281</c:v>
                </c:pt>
                <c:pt idx="34">
                  <c:v>0.6716879385739758</c:v>
                </c:pt>
                <c:pt idx="35">
                  <c:v>0.76693006423676424</c:v>
                </c:pt>
                <c:pt idx="36">
                  <c:v>0.85866727984199687</c:v>
                </c:pt>
                <c:pt idx="37">
                  <c:v>0.94598297745563764</c:v>
                </c:pt>
                <c:pt idx="38">
                  <c:v>1.0280047274898636</c:v>
                </c:pt>
                <c:pt idx="39">
                  <c:v>1.1039129957311182</c:v>
                </c:pt>
                <c:pt idx="40">
                  <c:v>1.1729493318550723</c:v>
                </c:pt>
                <c:pt idx="41">
                  <c:v>1.2344239476115542</c:v>
                </c:pt>
                <c:pt idx="42">
                  <c:v>1.2877226089607314</c:v>
                </c:pt>
                <c:pt idx="43">
                  <c:v>1.33231277329659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7</c:v>
                </c:pt>
                <c:pt idx="49">
                  <c:v>1.3985994491714755</c:v>
                </c:pt>
                <c:pt idx="50">
                  <c:v>1.3750711112102818</c:v>
                </c:pt>
                <c:pt idx="51">
                  <c:v>1.3419615188748759</c:v>
                </c:pt>
                <c:pt idx="52">
                  <c:v>1.2996014922672972</c:v>
                </c:pt>
                <c:pt idx="53">
                  <c:v>1.2484142787710455</c:v>
                </c:pt>
                <c:pt idx="54">
                  <c:v>1.1889113241031322</c:v>
                </c:pt>
                <c:pt idx="55">
                  <c:v>1.1216871621175373</c:v>
                </c:pt>
                <c:pt idx="56">
                  <c:v>1.047413474419467</c:v>
                </c:pt>
                <c:pt idx="57">
                  <c:v>0.96683237914478415</c:v>
                </c:pt>
                <c:pt idx="58">
                  <c:v>0.88074901596090416</c:v>
                </c:pt>
                <c:pt idx="59">
                  <c:v>0.79002350137738375</c:v>
                </c:pt>
                <c:pt idx="60">
                  <c:v>0.69556233474607376</c:v>
                </c:pt>
                <c:pt idx="61">
                  <c:v>0.59830934081924392</c:v>
                </c:pt>
                <c:pt idx="62">
                  <c:v>0.4992362393646454</c:v>
                </c:pt>
                <c:pt idx="63">
                  <c:v>0.39933293606279929</c:v>
                </c:pt>
                <c:pt idx="64">
                  <c:v>0.29959763169665621</c:v>
                </c:pt>
                <c:pt idx="65">
                  <c:v>0.20102684845933422</c:v>
                </c:pt>
                <c:pt idx="66">
                  <c:v>0.10460547303377171</c:v>
                </c:pt>
                <c:pt idx="67">
                  <c:v>1.1296915930551765E-2</c:v>
                </c:pt>
                <c:pt idx="68">
                  <c:v>7.7966514591458425E-2</c:v>
                </c:pt>
                <c:pt idx="69">
                  <c:v>0.16229292784105009</c:v>
                </c:pt>
                <c:pt idx="70">
                  <c:v>0.2408397621716396</c:v>
                </c:pt>
                <c:pt idx="71">
                  <c:v>0.31282220357872703</c:v>
                </c:pt>
                <c:pt idx="72">
                  <c:v>0.37752102730200443</c:v>
                </c:pt>
                <c:pt idx="73">
                  <c:v>0.4342897840814165</c:v>
                </c:pt>
                <c:pt idx="74">
                  <c:v>0.48256125926447946</c:v>
                </c:pt>
                <c:pt idx="75">
                  <c:v>0.52185314022759233</c:v>
                </c:pt>
                <c:pt idx="76">
                  <c:v>0.55177283548434086</c:v>
                </c:pt>
                <c:pt idx="77">
                  <c:v>0.5720213973298558</c:v>
                </c:pt>
                <c:pt idx="78">
                  <c:v>0.58239650882746152</c:v>
                </c:pt>
                <c:pt idx="79">
                  <c:v>0.58279450529262977</c:v>
                </c:pt>
                <c:pt idx="80">
                  <c:v>0.57321141007624077</c:v>
                </c:pt>
                <c:pt idx="81">
                  <c:v>0.55374297429794661</c:v>
                </c:pt>
                <c:pt idx="82">
                  <c:v>0.52458372013263455</c:v>
                </c:pt>
                <c:pt idx="83">
                  <c:v>0.48602499720915671</c:v>
                </c:pt>
                <c:pt idx="84">
                  <c:v>0.43845207154114507</c:v>
                </c:pt>
                <c:pt idx="85">
                  <c:v>0.38234027607635601</c:v>
                </c:pt>
                <c:pt idx="86">
                  <c:v>0.3182502613269802</c:v>
                </c:pt>
                <c:pt idx="87">
                  <c:v>0.2468223935350512</c:v>
                </c:pt>
                <c:pt idx="88">
                  <c:v>0.16877035634463189</c:v>
                </c:pt>
                <c:pt idx="89">
                  <c:v>8.4874019910755716E-2</c:v>
                </c:pt>
                <c:pt idx="90">
                  <c:v>4.028351305371658E-3</c:v>
                </c:pt>
                <c:pt idx="91">
                  <c:v>9.7048474197775514E-2</c:v>
                </c:pt>
                <c:pt idx="92">
                  <c:v>0.19325692244687956</c:v>
                </c:pt>
                <c:pt idx="93">
                  <c:v>0.29169241304006344</c:v>
                </c:pt>
                <c:pt idx="94">
                  <c:v>0.39137141109376727</c:v>
                </c:pt>
                <c:pt idx="95">
                  <c:v>0.49129795700893442</c:v>
                </c:pt>
                <c:pt idx="96">
                  <c:v>0.59047361777010487</c:v>
                </c:pt>
                <c:pt idx="97">
                  <c:v>0.68790746295806815</c:v>
                </c:pt>
                <c:pt idx="98">
                  <c:v>0.78262596579905308</c:v>
                </c:pt>
                <c:pt idx="99">
                  <c:v>0.87368273032244681</c:v>
                </c:pt>
                <c:pt idx="100">
                  <c:v>0.96016794743649625</c:v>
                </c:pt>
                <c:pt idx="101">
                  <c:v>1.0412174854400096</c:v>
                </c:pt>
                <c:pt idx="102">
                  <c:v>1.1160215241406712</c:v>
                </c:pt>
                <c:pt idx="103">
                  <c:v>1.1838326463107116</c:v>
                </c:pt>
                <c:pt idx="104">
                  <c:v>1.2439733056327844</c:v>
                </c:pt>
                <c:pt idx="105">
                  <c:v>1.2958425965188027</c:v>
                </c:pt>
                <c:pt idx="106">
                  <c:v>1.3389222581599411</c:v>
                </c:pt>
                <c:pt idx="107">
                  <c:v>1.3727818528173246</c:v>
                </c:pt>
                <c:pt idx="108">
                  <c:v>1.3970830666136298</c:v>
                </c:pt>
                <c:pt idx="109">
                  <c:v>1.411583089853518</c:v>
                </c:pt>
                <c:pt idx="110">
                  <c:v>1.4161370430978464</c:v>
                </c:pt>
                <c:pt idx="111">
                  <c:v>1.4106994247511344</c:v>
                </c:pt>
                <c:pt idx="112">
                  <c:v>1.395324565698465</c:v>
                </c:pt>
                <c:pt idx="113">
                  <c:v>1.3701660864492391</c:v>
                </c:pt>
                <c:pt idx="114">
                  <c:v>1.3354753622118283</c:v>
                </c:pt>
                <c:pt idx="115">
                  <c:v>1.2915990112355833</c:v>
                </c:pt>
                <c:pt idx="116">
                  <c:v>1.2389754315158656</c:v>
                </c:pt>
                <c:pt idx="117">
                  <c:v>1.1781304204661922</c:v>
                </c:pt>
                <c:pt idx="118">
                  <c:v>1.1096719213242845</c:v>
                </c:pt>
                <c:pt idx="119">
                  <c:v>1.034283948784197</c:v>
                </c:pt>
                <c:pt idx="120">
                  <c:v>0.95271975454760027</c:v>
                </c:pt>
                <c:pt idx="121">
                  <c:v>0.86579430108176814</c:v>
                </c:pt>
                <c:pt idx="122">
                  <c:v>0.77437611878399637</c:v>
                </c:pt>
                <c:pt idx="123">
                  <c:v>0.67937862791297121</c:v>
                </c:pt>
                <c:pt idx="124">
                  <c:v>0.58175101199548018</c:v>
                </c:pt>
                <c:pt idx="125">
                  <c:v>0.48246873389837186</c:v>
                </c:pt>
                <c:pt idx="126">
                  <c:v>0.38252378932603448</c:v>
                </c:pt>
                <c:pt idx="127">
                  <c:v>0.28291479512722872</c:v>
                </c:pt>
                <c:pt idx="128">
                  <c:v>0.18463701144563321</c:v>
                </c:pt>
                <c:pt idx="129">
                  <c:v>8.8672397409478299E-2</c:v>
                </c:pt>
                <c:pt idx="130">
                  <c:v>4.0202002794706981E-3</c:v>
                </c:pt>
                <c:pt idx="131">
                  <c:v>9.251462782520492E-2</c:v>
                </c:pt>
                <c:pt idx="132">
                  <c:v>0.17592667816005592</c:v>
                </c:pt>
                <c:pt idx="133">
                  <c:v>0.2534229256494358</c:v>
                </c:pt>
                <c:pt idx="134">
                  <c:v>0.3242290534052843</c:v>
                </c:pt>
                <c:pt idx="135">
                  <c:v>0.38763759000445908</c:v>
                </c:pt>
                <c:pt idx="136">
                  <c:v>0.44301497830933667</c:v>
                </c:pt>
                <c:pt idx="137">
                  <c:v>0.48980790576130551</c:v>
                </c:pt>
                <c:pt idx="138">
                  <c:v>0.52754883289695087</c:v>
                </c:pt>
                <c:pt idx="139">
                  <c:v>0.55586066484782526</c:v>
                </c:pt>
                <c:pt idx="140">
                  <c:v>0.57446051914772289</c:v>
                </c:pt>
                <c:pt idx="141">
                  <c:v>0.58316255220077362</c:v>
                </c:pt>
                <c:pt idx="142">
                  <c:v>0.58187981616922102</c:v>
                </c:pt>
                <c:pt idx="143">
                  <c:v>0.57062512772747631</c:v>
                </c:pt>
                <c:pt idx="144">
                  <c:v>0.54951094000214395</c:v>
                </c:pt>
                <c:pt idx="145">
                  <c:v>0.51874821897755286</c:v>
                </c:pt>
                <c:pt idx="146">
                  <c:v>0.47864433559337727</c:v>
                </c:pt>
                <c:pt idx="147">
                  <c:v>0.42959999459581044</c:v>
                </c:pt>
                <c:pt idx="148">
                  <c:v>0.37210523082819635</c:v>
                </c:pt>
                <c:pt idx="149">
                  <c:v>0.30673451296485899</c:v>
                </c:pt>
                <c:pt idx="150">
                  <c:v>0.23414100361000245</c:v>
                </c:pt>
                <c:pt idx="151">
                  <c:v>0.15505003311287646</c:v>
                </c:pt>
                <c:pt idx="152">
                  <c:v>7.0251852306689511E-2</c:v>
                </c:pt>
                <c:pt idx="153">
                  <c:v>1.9406263416494873E-2</c:v>
                </c:pt>
                <c:pt idx="154">
                  <c:v>0.11302847980140329</c:v>
                </c:pt>
                <c:pt idx="155">
                  <c:v>0.20967935460930798</c:v>
                </c:pt>
                <c:pt idx="156">
                  <c:v>0.30839318424765988</c:v>
                </c:pt>
                <c:pt idx="157">
                  <c:v>0.40818365276116636</c:v>
                </c:pt>
                <c:pt idx="158">
                  <c:v>0.5080536867747838</c:v>
                </c:pt>
                <c:pt idx="159">
                  <c:v>0.60700541792129203</c:v>
                </c:pt>
                <c:pt idx="160">
                  <c:v>0.70405015321216902</c:v>
                </c:pt>
                <c:pt idx="161">
                  <c:v>0.79821825373111244</c:v>
                </c:pt>
                <c:pt idx="162">
                  <c:v>0.88856882294557449</c:v>
                </c:pt>
                <c:pt idx="163">
                  <c:v>0.97419910783388974</c:v>
                </c:pt>
                <c:pt idx="164">
                  <c:v>1.054253518895063</c:v>
                </c:pt>
                <c:pt idx="165">
                  <c:v>1.1279321789162409</c:v>
                </c:pt>
                <c:pt idx="166">
                  <c:v>1.1944989150814189</c:v>
                </c:pt>
                <c:pt idx="167">
                  <c:v>1.253288614566872</c:v>
                </c:pt>
                <c:pt idx="168">
                  <c:v>1.3037138701286326</c:v>
                </c:pt>
                <c:pt idx="169">
                  <c:v>1.3452708492815006</c:v>
                </c:pt>
                <c:pt idx="170">
                  <c:v>1.3775443284266919</c:v>
                </c:pt>
                <c:pt idx="171">
                  <c:v>1.400211841628781</c:v>
                </c:pt>
                <c:pt idx="172">
                  <c:v>1.4130469025887369</c:v>
                </c:pt>
                <c:pt idx="173">
                  <c:v>1.4159212676201545</c:v>
                </c:pt>
                <c:pt idx="174">
                  <c:v>1.4088062170177786</c:v>
                </c:pt>
                <c:pt idx="175">
                  <c:v>1.391772842015305</c:v>
                </c:pt>
                <c:pt idx="176">
                  <c:v>1.3649913344652735</c:v>
                </c:pt>
                <c:pt idx="177">
                  <c:v>1.3287292863383344</c:v>
                </c:pt>
                <c:pt idx="178">
                  <c:v>1.283349016032733</c:v>
                </c:pt>
                <c:pt idx="179">
                  <c:v>1.2293039482086394</c:v>
                </c:pt>
                <c:pt idx="180">
                  <c:v>1.1671340833188282</c:v>
                </c:pt>
                <c:pt idx="181">
                  <c:v>1.0974606021026532</c:v>
                </c:pt>
                <c:pt idx="182">
                  <c:v>1.0209796589534355</c:v>
                </c:pt>
                <c:pt idx="183">
                  <c:v>0.93845542617388344</c:v>
                </c:pt>
                <c:pt idx="184">
                  <c:v>0.85071245861904599</c:v>
                </c:pt>
                <c:pt idx="185">
                  <c:v>0.75862745501676199</c:v>
                </c:pt>
                <c:pt idx="186">
                  <c:v>0.66312049828377062</c:v>
                </c:pt>
                <c:pt idx="187">
                  <c:v>0.56514586236134512</c:v>
                </c:pt>
                <c:pt idx="188">
                  <c:v>0.46568247742551377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4072E-2</c:v>
                </c:pt>
                <c:pt idx="193">
                  <c:v>1.921852382575362E-2</c:v>
                </c:pt>
                <c:pt idx="194">
                  <c:v>0.10691892861055974</c:v>
                </c:pt>
                <c:pt idx="195">
                  <c:v>0.18939303317246392</c:v>
                </c:pt>
                <c:pt idx="196">
                  <c:v>0.26581678352099791</c:v>
                </c:pt>
                <c:pt idx="197">
                  <c:v>0.33542657880501259</c:v>
                </c:pt>
                <c:pt idx="198">
                  <c:v>0.39752690095996879</c:v>
                </c:pt>
                <c:pt idx="199">
                  <c:v>0.45149726409453161</c:v>
                </c:pt>
                <c:pt idx="200">
                  <c:v>0.4967984141804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6B6-4D1B-9FEE-AE867CBDCCEE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B$38:$GT$38</c:f>
              <c:numCache>
                <c:formatCode>General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78</c:v>
                </c:pt>
                <c:pt idx="9">
                  <c:v>0.2784808050276254</c:v>
                </c:pt>
                <c:pt idx="10">
                  <c:v>0.33662488020803849</c:v>
                </c:pt>
                <c:pt idx="11">
                  <c:v>0.3863612554615774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35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13</c:v>
                </c:pt>
                <c:pt idx="19">
                  <c:v>0.44145398308755635</c:v>
                </c:pt>
                <c:pt idx="20">
                  <c:v>0.40445132222582358</c:v>
                </c:pt>
                <c:pt idx="21">
                  <c:v>0.35836326204901559</c:v>
                </c:pt>
                <c:pt idx="22">
                  <c:v>0.30365029921973197</c:v>
                </c:pt>
                <c:pt idx="23">
                  <c:v>0.2408591075768618</c:v>
                </c:pt>
                <c:pt idx="24">
                  <c:v>0.17061707595129239</c:v>
                </c:pt>
                <c:pt idx="25">
                  <c:v>9.3626039504097869E-2</c:v>
                </c:pt>
                <c:pt idx="26">
                  <c:v>1.065526722160548E-2</c:v>
                </c:pt>
                <c:pt idx="27">
                  <c:v>7.7466224366028957E-2</c:v>
                </c:pt>
                <c:pt idx="28">
                  <c:v>0.16985795444395407</c:v>
                </c:pt>
                <c:pt idx="29">
                  <c:v>0.26559677538587678</c:v>
                </c:pt>
                <c:pt idx="30">
                  <c:v>0.36372609653999199</c:v>
                </c:pt>
                <c:pt idx="31">
                  <c:v>0.46326544216656873</c:v>
                </c:pt>
                <c:pt idx="32">
                  <c:v>0.56322024802743931</c:v>
                </c:pt>
                <c:pt idx="33">
                  <c:v>0.66259179874310781</c:v>
                </c:pt>
                <c:pt idx="34">
                  <c:v>0.76038720662669079</c:v>
                </c:pt>
                <c:pt idx="35">
                  <c:v>0.85562933228947946</c:v>
                </c:pt>
                <c:pt idx="36">
                  <c:v>0.94736654789471197</c:v>
                </c:pt>
                <c:pt idx="37">
                  <c:v>1.0346822455083529</c:v>
                </c:pt>
                <c:pt idx="38">
                  <c:v>1.1167039955425786</c:v>
                </c:pt>
                <c:pt idx="39">
                  <c:v>1.1926122637838332</c:v>
                </c:pt>
                <c:pt idx="40">
                  <c:v>1.2616485999077873</c:v>
                </c:pt>
                <c:pt idx="41">
                  <c:v>1.3231232156642694</c:v>
                </c:pt>
                <c:pt idx="42">
                  <c:v>1.3764218770134464</c:v>
                </c:pt>
                <c:pt idx="43">
                  <c:v>1.421012041349313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7</c:v>
                </c:pt>
                <c:pt idx="49">
                  <c:v>1.4872987172241907</c:v>
                </c:pt>
                <c:pt idx="50">
                  <c:v>1.4637703792629968</c:v>
                </c:pt>
                <c:pt idx="51">
                  <c:v>1.4306607869275911</c:v>
                </c:pt>
                <c:pt idx="52">
                  <c:v>1.3883007603200124</c:v>
                </c:pt>
                <c:pt idx="53">
                  <c:v>1.3371135468237605</c:v>
                </c:pt>
                <c:pt idx="54">
                  <c:v>1.2776105921558472</c:v>
                </c:pt>
                <c:pt idx="55">
                  <c:v>1.2103864301702525</c:v>
                </c:pt>
                <c:pt idx="56">
                  <c:v>1.1361127424721822</c:v>
                </c:pt>
                <c:pt idx="57">
                  <c:v>1.0555316471974994</c:v>
                </c:pt>
                <c:pt idx="58">
                  <c:v>0.96944828401361915</c:v>
                </c:pt>
                <c:pt idx="59">
                  <c:v>0.87872276943009886</c:v>
                </c:pt>
                <c:pt idx="60">
                  <c:v>0.78426160279878887</c:v>
                </c:pt>
                <c:pt idx="61">
                  <c:v>0.68700860887195903</c:v>
                </c:pt>
                <c:pt idx="62">
                  <c:v>0.58793550741736045</c:v>
                </c:pt>
                <c:pt idx="63">
                  <c:v>0.4880322041155144</c:v>
                </c:pt>
                <c:pt idx="64">
                  <c:v>0.38829689974937132</c:v>
                </c:pt>
                <c:pt idx="65">
                  <c:v>0.28972611651204933</c:v>
                </c:pt>
                <c:pt idx="66">
                  <c:v>0.19330474108648682</c:v>
                </c:pt>
                <c:pt idx="67">
                  <c:v>9.9996183983266873E-2</c:v>
                </c:pt>
                <c:pt idx="68">
                  <c:v>1.0732753461256683E-2</c:v>
                </c:pt>
                <c:pt idx="69">
                  <c:v>7.3593659788334986E-2</c:v>
                </c:pt>
                <c:pt idx="70">
                  <c:v>0.1521404941189245</c:v>
                </c:pt>
                <c:pt idx="71">
                  <c:v>0.22412293552601192</c:v>
                </c:pt>
                <c:pt idx="72">
                  <c:v>0.28882175924928932</c:v>
                </c:pt>
                <c:pt idx="73">
                  <c:v>0.34559051602870139</c:v>
                </c:pt>
                <c:pt idx="74">
                  <c:v>0.39386199121176435</c:v>
                </c:pt>
                <c:pt idx="75">
                  <c:v>0.43315387217487722</c:v>
                </c:pt>
                <c:pt idx="76">
                  <c:v>0.46307356743162575</c:v>
                </c:pt>
                <c:pt idx="77">
                  <c:v>0.48332212927714069</c:v>
                </c:pt>
                <c:pt idx="78">
                  <c:v>0.49369724077474642</c:v>
                </c:pt>
                <c:pt idx="79">
                  <c:v>0.49409523723991466</c:v>
                </c:pt>
                <c:pt idx="80">
                  <c:v>0.48451214202352566</c:v>
                </c:pt>
                <c:pt idx="81">
                  <c:v>0.4650437062452315</c:v>
                </c:pt>
                <c:pt idx="82">
                  <c:v>0.43588445207991944</c:v>
                </c:pt>
                <c:pt idx="83">
                  <c:v>0.3973257291564416</c:v>
                </c:pt>
                <c:pt idx="84">
                  <c:v>0.34975280348842996</c:v>
                </c:pt>
                <c:pt idx="85">
                  <c:v>0.2936410080236409</c:v>
                </c:pt>
                <c:pt idx="86">
                  <c:v>0.22955099327426509</c:v>
                </c:pt>
                <c:pt idx="87">
                  <c:v>0.15812312548233609</c:v>
                </c:pt>
                <c:pt idx="88">
                  <c:v>8.0071088291916781E-2</c:v>
                </c:pt>
                <c:pt idx="89">
                  <c:v>3.825248141959392E-3</c:v>
                </c:pt>
                <c:pt idx="90">
                  <c:v>9.2727619358086766E-2</c:v>
                </c:pt>
                <c:pt idx="91">
                  <c:v>0.18574774225049062</c:v>
                </c:pt>
                <c:pt idx="92">
                  <c:v>0.28195619049959464</c:v>
                </c:pt>
                <c:pt idx="93">
                  <c:v>0.38039168109277854</c:v>
                </c:pt>
                <c:pt idx="94">
                  <c:v>0.48007067914648238</c:v>
                </c:pt>
                <c:pt idx="95">
                  <c:v>0.57999722506164952</c:v>
                </c:pt>
                <c:pt idx="96">
                  <c:v>0.67917288582282009</c:v>
                </c:pt>
                <c:pt idx="97">
                  <c:v>0.77660673101078326</c:v>
                </c:pt>
                <c:pt idx="98">
                  <c:v>0.87132523385176808</c:v>
                </c:pt>
                <c:pt idx="99">
                  <c:v>0.96238199837516181</c:v>
                </c:pt>
                <c:pt idx="100">
                  <c:v>1.0488672154892114</c:v>
                </c:pt>
                <c:pt idx="101">
                  <c:v>1.1299167534927248</c:v>
                </c:pt>
                <c:pt idx="102">
                  <c:v>1.2047207921933865</c:v>
                </c:pt>
                <c:pt idx="103">
                  <c:v>1.2725319143634266</c:v>
                </c:pt>
                <c:pt idx="104">
                  <c:v>1.3326725736854996</c:v>
                </c:pt>
                <c:pt idx="105">
                  <c:v>1.384541864571518</c:v>
                </c:pt>
                <c:pt idx="106">
                  <c:v>1.4276215262126564</c:v>
                </c:pt>
                <c:pt idx="107">
                  <c:v>1.4614811208700396</c:v>
                </c:pt>
                <c:pt idx="108">
                  <c:v>1.4857823346663448</c:v>
                </c:pt>
                <c:pt idx="109">
                  <c:v>1.500282357906233</c:v>
                </c:pt>
                <c:pt idx="110">
                  <c:v>1.5048363111505614</c:v>
                </c:pt>
                <c:pt idx="111">
                  <c:v>1.4993986928038496</c:v>
                </c:pt>
                <c:pt idx="112">
                  <c:v>1.48402383375118</c:v>
                </c:pt>
                <c:pt idx="113">
                  <c:v>1.4588653545019543</c:v>
                </c:pt>
                <c:pt idx="114">
                  <c:v>1.4241746302645435</c:v>
                </c:pt>
                <c:pt idx="115">
                  <c:v>1.3802982792882985</c:v>
                </c:pt>
                <c:pt idx="116">
                  <c:v>1.3276746995685809</c:v>
                </c:pt>
                <c:pt idx="117">
                  <c:v>1.2668296885189072</c:v>
                </c:pt>
                <c:pt idx="118">
                  <c:v>1.1983711893769995</c:v>
                </c:pt>
                <c:pt idx="119">
                  <c:v>1.122983216836912</c:v>
                </c:pt>
                <c:pt idx="120">
                  <c:v>1.0414190226003153</c:v>
                </c:pt>
                <c:pt idx="121">
                  <c:v>0.95449356913448313</c:v>
                </c:pt>
                <c:pt idx="122">
                  <c:v>0.86307538683671148</c:v>
                </c:pt>
                <c:pt idx="123">
                  <c:v>0.76807789596568621</c:v>
                </c:pt>
                <c:pt idx="124">
                  <c:v>0.67045028004819529</c:v>
                </c:pt>
                <c:pt idx="125">
                  <c:v>0.57116800195108697</c:v>
                </c:pt>
                <c:pt idx="126">
                  <c:v>0.47122305737874959</c:v>
                </c:pt>
                <c:pt idx="127">
                  <c:v>0.37161406317994383</c:v>
                </c:pt>
                <c:pt idx="128">
                  <c:v>0.27333627949834832</c:v>
                </c:pt>
                <c:pt idx="129">
                  <c:v>0.17737166546219341</c:v>
                </c:pt>
                <c:pt idx="130">
                  <c:v>8.467906777324441E-2</c:v>
                </c:pt>
                <c:pt idx="131">
                  <c:v>3.8153597724898125E-3</c:v>
                </c:pt>
                <c:pt idx="132">
                  <c:v>8.7227410107340808E-2</c:v>
                </c:pt>
                <c:pt idx="133">
                  <c:v>0.1647236575967207</c:v>
                </c:pt>
                <c:pt idx="134">
                  <c:v>0.23552978535256919</c:v>
                </c:pt>
                <c:pt idx="135">
                  <c:v>0.29893832195174397</c:v>
                </c:pt>
                <c:pt idx="136">
                  <c:v>0.35431571025662156</c:v>
                </c:pt>
                <c:pt idx="137">
                  <c:v>0.4011086377085904</c:v>
                </c:pt>
                <c:pt idx="138">
                  <c:v>0.43884956484423576</c:v>
                </c:pt>
                <c:pt idx="139">
                  <c:v>0.46716139679511015</c:v>
                </c:pt>
                <c:pt idx="140">
                  <c:v>0.48576125109500778</c:v>
                </c:pt>
                <c:pt idx="141">
                  <c:v>0.49446328414805851</c:v>
                </c:pt>
                <c:pt idx="142">
                  <c:v>0.49318054811650591</c:v>
                </c:pt>
                <c:pt idx="143">
                  <c:v>0.4819258596747612</c:v>
                </c:pt>
                <c:pt idx="144">
                  <c:v>0.46081167194942885</c:v>
                </c:pt>
                <c:pt idx="145">
                  <c:v>0.43004895092483775</c:v>
                </c:pt>
                <c:pt idx="146">
                  <c:v>0.38994506754066216</c:v>
                </c:pt>
                <c:pt idx="147">
                  <c:v>0.34090072654309533</c:v>
                </c:pt>
                <c:pt idx="148">
                  <c:v>0.28340596277548125</c:v>
                </c:pt>
                <c:pt idx="149">
                  <c:v>0.21803524491214388</c:v>
                </c:pt>
                <c:pt idx="150">
                  <c:v>0.14544173555728734</c:v>
                </c:pt>
                <c:pt idx="151">
                  <c:v>6.6350765060161354E-2</c:v>
                </c:pt>
                <c:pt idx="152">
                  <c:v>1.8447415746025597E-2</c:v>
                </c:pt>
                <c:pt idx="153">
                  <c:v>0.10810553146920998</c:v>
                </c:pt>
                <c:pt idx="154">
                  <c:v>0.2017277478541184</c:v>
                </c:pt>
                <c:pt idx="155">
                  <c:v>0.29837862266202309</c:v>
                </c:pt>
                <c:pt idx="156">
                  <c:v>0.39709245230037499</c:v>
                </c:pt>
                <c:pt idx="157">
                  <c:v>0.49688292081388147</c:v>
                </c:pt>
                <c:pt idx="158">
                  <c:v>0.5967529548274989</c:v>
                </c:pt>
                <c:pt idx="159">
                  <c:v>0.69570468597400714</c:v>
                </c:pt>
                <c:pt idx="160">
                  <c:v>0.79274942126488401</c:v>
                </c:pt>
                <c:pt idx="161">
                  <c:v>0.88691752178382766</c:v>
                </c:pt>
                <c:pt idx="162">
                  <c:v>0.9772680909982896</c:v>
                </c:pt>
                <c:pt idx="163">
                  <c:v>1.0628983758866049</c:v>
                </c:pt>
                <c:pt idx="164">
                  <c:v>1.142952786947778</c:v>
                </c:pt>
                <c:pt idx="165">
                  <c:v>1.2166314469689561</c:v>
                </c:pt>
                <c:pt idx="166">
                  <c:v>1.2831981831341341</c:v>
                </c:pt>
                <c:pt idx="167">
                  <c:v>1.3419878826195872</c:v>
                </c:pt>
                <c:pt idx="168">
                  <c:v>1.3924131381813476</c:v>
                </c:pt>
                <c:pt idx="169">
                  <c:v>1.4339701173342156</c:v>
                </c:pt>
                <c:pt idx="170">
                  <c:v>1.4662435964794069</c:v>
                </c:pt>
                <c:pt idx="171">
                  <c:v>1.4889111096814962</c:v>
                </c:pt>
                <c:pt idx="172">
                  <c:v>1.5017461706414519</c:v>
                </c:pt>
                <c:pt idx="173">
                  <c:v>1.5046205356728697</c:v>
                </c:pt>
                <c:pt idx="174">
                  <c:v>1.4975054850704936</c:v>
                </c:pt>
                <c:pt idx="175">
                  <c:v>1.4804721100680203</c:v>
                </c:pt>
                <c:pt idx="176">
                  <c:v>1.4536906025179888</c:v>
                </c:pt>
                <c:pt idx="177">
                  <c:v>1.4174285543910496</c:v>
                </c:pt>
                <c:pt idx="178">
                  <c:v>1.372048284085448</c:v>
                </c:pt>
                <c:pt idx="179">
                  <c:v>1.3180032162613546</c:v>
                </c:pt>
                <c:pt idx="180">
                  <c:v>1.2558333513715434</c:v>
                </c:pt>
                <c:pt idx="181">
                  <c:v>1.1861598701553682</c:v>
                </c:pt>
                <c:pt idx="182">
                  <c:v>1.1096789270061507</c:v>
                </c:pt>
                <c:pt idx="183">
                  <c:v>1.0271546942265986</c:v>
                </c:pt>
                <c:pt idx="184">
                  <c:v>0.93941172667176098</c:v>
                </c:pt>
                <c:pt idx="185">
                  <c:v>0.84732672306947721</c:v>
                </c:pt>
                <c:pt idx="186">
                  <c:v>0.75181976633648562</c:v>
                </c:pt>
                <c:pt idx="187">
                  <c:v>0.65384513041406023</c:v>
                </c:pt>
                <c:pt idx="188">
                  <c:v>0.55438174547822883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5918</c:v>
                </c:pt>
                <c:pt idx="193">
                  <c:v>6.9480744226961488E-2</c:v>
                </c:pt>
                <c:pt idx="194">
                  <c:v>1.821966055784463E-2</c:v>
                </c:pt>
                <c:pt idx="195">
                  <c:v>0.10069376511974881</c:v>
                </c:pt>
                <c:pt idx="196">
                  <c:v>0.1771175154682828</c:v>
                </c:pt>
                <c:pt idx="197">
                  <c:v>0.24672731075229748</c:v>
                </c:pt>
                <c:pt idx="198">
                  <c:v>0.30882763290725368</c:v>
                </c:pt>
                <c:pt idx="199">
                  <c:v>0.36279799604181651</c:v>
                </c:pt>
                <c:pt idx="200">
                  <c:v>0.4080991461277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6B6-4D1B-9FEE-AE867CBDCCEE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B$39:$GT$39</c:f>
              <c:numCache>
                <c:formatCode>General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66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42</c:v>
                </c:pt>
                <c:pt idx="9">
                  <c:v>0.19482579237213704</c:v>
                </c:pt>
                <c:pt idx="10">
                  <c:v>0.25296986755255013</c:v>
                </c:pt>
                <c:pt idx="11">
                  <c:v>0.30270624280608904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99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77</c:v>
                </c:pt>
                <c:pt idx="19">
                  <c:v>0.35779897043206799</c:v>
                </c:pt>
                <c:pt idx="20">
                  <c:v>0.32079630957033523</c:v>
                </c:pt>
                <c:pt idx="21">
                  <c:v>0.27470824939352723</c:v>
                </c:pt>
                <c:pt idx="22">
                  <c:v>0.21999528656424361</c:v>
                </c:pt>
                <c:pt idx="23">
                  <c:v>0.15720409492137344</c:v>
                </c:pt>
                <c:pt idx="24">
                  <c:v>8.6962063295804026E-2</c:v>
                </c:pt>
                <c:pt idx="25">
                  <c:v>9.9710268486095099E-3</c:v>
                </c:pt>
                <c:pt idx="26">
                  <c:v>7.2999745433882879E-2</c:v>
                </c:pt>
                <c:pt idx="27">
                  <c:v>0.16112123702151732</c:v>
                </c:pt>
                <c:pt idx="28">
                  <c:v>0.25351296709944243</c:v>
                </c:pt>
                <c:pt idx="29">
                  <c:v>0.34925178804136514</c:v>
                </c:pt>
                <c:pt idx="30">
                  <c:v>0.44738110919548035</c:v>
                </c:pt>
                <c:pt idx="31">
                  <c:v>0.54692045482205709</c:v>
                </c:pt>
                <c:pt idx="32">
                  <c:v>0.64687526068292767</c:v>
                </c:pt>
                <c:pt idx="33">
                  <c:v>0.74624681139859628</c:v>
                </c:pt>
                <c:pt idx="34">
                  <c:v>0.84404221928217926</c:v>
                </c:pt>
                <c:pt idx="35">
                  <c:v>0.93928434494496771</c:v>
                </c:pt>
                <c:pt idx="36">
                  <c:v>1.0310215605502004</c:v>
                </c:pt>
                <c:pt idx="37">
                  <c:v>1.1183372581638411</c:v>
                </c:pt>
                <c:pt idx="38">
                  <c:v>1.2003590081980668</c:v>
                </c:pt>
                <c:pt idx="39">
                  <c:v>1.2762672764393215</c:v>
                </c:pt>
                <c:pt idx="40">
                  <c:v>1.3453036125632756</c:v>
                </c:pt>
                <c:pt idx="41">
                  <c:v>1.4067782283197576</c:v>
                </c:pt>
                <c:pt idx="42">
                  <c:v>1.4600768896689349</c:v>
                </c:pt>
                <c:pt idx="43">
                  <c:v>1.5046670540048015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92</c:v>
                </c:pt>
                <c:pt idx="50">
                  <c:v>1.5474253919184853</c:v>
                </c:pt>
                <c:pt idx="51">
                  <c:v>1.5143157995830794</c:v>
                </c:pt>
                <c:pt idx="52">
                  <c:v>1.4719557729755008</c:v>
                </c:pt>
                <c:pt idx="53">
                  <c:v>1.420768559479249</c:v>
                </c:pt>
                <c:pt idx="54">
                  <c:v>1.3612656048113356</c:v>
                </c:pt>
                <c:pt idx="55">
                  <c:v>1.2940414428257407</c:v>
                </c:pt>
                <c:pt idx="56">
                  <c:v>1.2197677551276707</c:v>
                </c:pt>
                <c:pt idx="57">
                  <c:v>1.1391866598529876</c:v>
                </c:pt>
                <c:pt idx="58">
                  <c:v>1.0531032966691076</c:v>
                </c:pt>
                <c:pt idx="59">
                  <c:v>0.96237778208558722</c:v>
                </c:pt>
                <c:pt idx="60">
                  <c:v>0.86791661545427723</c:v>
                </c:pt>
                <c:pt idx="61">
                  <c:v>0.77066362152744738</c:v>
                </c:pt>
                <c:pt idx="62">
                  <c:v>0.67159052007284892</c:v>
                </c:pt>
                <c:pt idx="63">
                  <c:v>0.57168721677100276</c:v>
                </c:pt>
                <c:pt idx="64">
                  <c:v>0.47195191240485967</c:v>
                </c:pt>
                <c:pt idx="65">
                  <c:v>0.37338112916753768</c:v>
                </c:pt>
                <c:pt idx="66">
                  <c:v>0.27695975374197518</c:v>
                </c:pt>
                <c:pt idx="67">
                  <c:v>0.18365119663875523</c:v>
                </c:pt>
                <c:pt idx="68">
                  <c:v>9.4387766116745042E-2</c:v>
                </c:pt>
                <c:pt idx="69">
                  <c:v>1.0061352867153373E-2</c:v>
                </c:pt>
                <c:pt idx="70">
                  <c:v>6.8485481463436138E-2</c:v>
                </c:pt>
                <c:pt idx="71">
                  <c:v>0.14046792287052356</c:v>
                </c:pt>
                <c:pt idx="72">
                  <c:v>0.20516674659380096</c:v>
                </c:pt>
                <c:pt idx="73">
                  <c:v>0.26193550337321303</c:v>
                </c:pt>
                <c:pt idx="74">
                  <c:v>0.31020697855627599</c:v>
                </c:pt>
                <c:pt idx="75">
                  <c:v>0.34949885951938886</c:v>
                </c:pt>
                <c:pt idx="76">
                  <c:v>0.3794185547761374</c:v>
                </c:pt>
                <c:pt idx="77">
                  <c:v>0.39966711662165233</c:v>
                </c:pt>
                <c:pt idx="78">
                  <c:v>0.41004222811925806</c:v>
                </c:pt>
                <c:pt idx="79">
                  <c:v>0.41044022458442631</c:v>
                </c:pt>
                <c:pt idx="80">
                  <c:v>0.4008571293680373</c:v>
                </c:pt>
                <c:pt idx="81">
                  <c:v>0.38138869358974314</c:v>
                </c:pt>
                <c:pt idx="82">
                  <c:v>0.35222943942443108</c:v>
                </c:pt>
                <c:pt idx="83">
                  <c:v>0.31367071650095324</c:v>
                </c:pt>
                <c:pt idx="84">
                  <c:v>0.26609779083294161</c:v>
                </c:pt>
                <c:pt idx="85">
                  <c:v>0.20998599536815254</c:v>
                </c:pt>
                <c:pt idx="86">
                  <c:v>0.14589598061877673</c:v>
                </c:pt>
                <c:pt idx="87">
                  <c:v>7.4468112826847732E-2</c:v>
                </c:pt>
                <c:pt idx="88">
                  <c:v>3.5839243635715778E-3</c:v>
                </c:pt>
                <c:pt idx="89">
                  <c:v>8.7480260797447751E-2</c:v>
                </c:pt>
                <c:pt idx="90">
                  <c:v>0.17638263201357512</c:v>
                </c:pt>
                <c:pt idx="91">
                  <c:v>0.26940275490597898</c:v>
                </c:pt>
                <c:pt idx="92">
                  <c:v>0.365611203155083</c:v>
                </c:pt>
                <c:pt idx="93">
                  <c:v>0.4640466937482669</c:v>
                </c:pt>
                <c:pt idx="94">
                  <c:v>0.56372569180197074</c:v>
                </c:pt>
                <c:pt idx="95">
                  <c:v>0.66365223771713788</c:v>
                </c:pt>
                <c:pt idx="96">
                  <c:v>0.76282789847830834</c:v>
                </c:pt>
                <c:pt idx="97">
                  <c:v>0.86026174366627162</c:v>
                </c:pt>
                <c:pt idx="98">
                  <c:v>0.95498024650725655</c:v>
                </c:pt>
                <c:pt idx="99">
                  <c:v>1.0460370110306503</c:v>
                </c:pt>
                <c:pt idx="100">
                  <c:v>1.1325222281446998</c:v>
                </c:pt>
                <c:pt idx="101">
                  <c:v>1.213571766148213</c:v>
                </c:pt>
                <c:pt idx="102">
                  <c:v>1.2883758048488747</c:v>
                </c:pt>
                <c:pt idx="103">
                  <c:v>1.3561869270189151</c:v>
                </c:pt>
                <c:pt idx="104">
                  <c:v>1.4163275863409881</c:v>
                </c:pt>
                <c:pt idx="105">
                  <c:v>1.4681968772270062</c:v>
                </c:pt>
                <c:pt idx="106">
                  <c:v>1.5112765388681448</c:v>
                </c:pt>
                <c:pt idx="107">
                  <c:v>1.5451361335255278</c:v>
                </c:pt>
                <c:pt idx="108">
                  <c:v>1.5694373473218333</c:v>
                </c:pt>
                <c:pt idx="109">
                  <c:v>1.5839373705617215</c:v>
                </c:pt>
                <c:pt idx="110">
                  <c:v>1.5884913238060498</c:v>
                </c:pt>
                <c:pt idx="111">
                  <c:v>1.5830537054593379</c:v>
                </c:pt>
                <c:pt idx="112">
                  <c:v>1.5676788464066682</c:v>
                </c:pt>
                <c:pt idx="113">
                  <c:v>1.5425203671574428</c:v>
                </c:pt>
                <c:pt idx="114">
                  <c:v>1.5078296429200317</c:v>
                </c:pt>
                <c:pt idx="115">
                  <c:v>1.4639532919437868</c:v>
                </c:pt>
                <c:pt idx="116">
                  <c:v>1.4113297122240693</c:v>
                </c:pt>
                <c:pt idx="117">
                  <c:v>1.3504847011743957</c:v>
                </c:pt>
                <c:pt idx="118">
                  <c:v>1.2820262020324877</c:v>
                </c:pt>
                <c:pt idx="119">
                  <c:v>1.2066382294924005</c:v>
                </c:pt>
                <c:pt idx="120">
                  <c:v>1.1250740352558037</c:v>
                </c:pt>
                <c:pt idx="121">
                  <c:v>1.0381485817899716</c:v>
                </c:pt>
                <c:pt idx="122">
                  <c:v>0.94673039949219984</c:v>
                </c:pt>
                <c:pt idx="123">
                  <c:v>0.85173290862117468</c:v>
                </c:pt>
                <c:pt idx="124">
                  <c:v>0.75410529270368365</c:v>
                </c:pt>
                <c:pt idx="125">
                  <c:v>0.65482301460657533</c:v>
                </c:pt>
                <c:pt idx="126">
                  <c:v>0.55487807003423795</c:v>
                </c:pt>
                <c:pt idx="127">
                  <c:v>0.45526907583543219</c:v>
                </c:pt>
                <c:pt idx="128">
                  <c:v>0.35699129215383668</c:v>
                </c:pt>
                <c:pt idx="129">
                  <c:v>0.26102667811768177</c:v>
                </c:pt>
                <c:pt idx="130">
                  <c:v>0.16833408042873277</c:v>
                </c:pt>
                <c:pt idx="131">
                  <c:v>7.9839652882998546E-2</c:v>
                </c:pt>
                <c:pt idx="132">
                  <c:v>3.5723974518524493E-3</c:v>
                </c:pt>
                <c:pt idx="133">
                  <c:v>8.1068644941232337E-2</c:v>
                </c:pt>
                <c:pt idx="134">
                  <c:v>0.15187477269708083</c:v>
                </c:pt>
                <c:pt idx="135">
                  <c:v>0.21528330929625561</c:v>
                </c:pt>
                <c:pt idx="136">
                  <c:v>0.2706606976011332</c:v>
                </c:pt>
                <c:pt idx="137">
                  <c:v>0.31745362505310204</c:v>
                </c:pt>
                <c:pt idx="138">
                  <c:v>0.3551945521887474</c:v>
                </c:pt>
                <c:pt idx="139">
                  <c:v>0.38350638413962179</c:v>
                </c:pt>
                <c:pt idx="140">
                  <c:v>0.40210623843951943</c:v>
                </c:pt>
                <c:pt idx="141">
                  <c:v>0.41080827149257015</c:v>
                </c:pt>
                <c:pt idx="142">
                  <c:v>0.40952553546101755</c:v>
                </c:pt>
                <c:pt idx="143">
                  <c:v>0.39827084701927284</c:v>
                </c:pt>
                <c:pt idx="144">
                  <c:v>0.37715665929394049</c:v>
                </c:pt>
                <c:pt idx="145">
                  <c:v>0.34639393826934939</c:v>
                </c:pt>
                <c:pt idx="146">
                  <c:v>0.3062900548851738</c:v>
                </c:pt>
                <c:pt idx="147">
                  <c:v>0.25724571388760697</c:v>
                </c:pt>
                <c:pt idx="148">
                  <c:v>0.19975095011999289</c:v>
                </c:pt>
                <c:pt idx="149">
                  <c:v>0.13438023225665552</c:v>
                </c:pt>
                <c:pt idx="150">
                  <c:v>6.1786722901798985E-2</c:v>
                </c:pt>
                <c:pt idx="151">
                  <c:v>1.7304247595327005E-2</c:v>
                </c:pt>
                <c:pt idx="152">
                  <c:v>0.10210242840151396</c:v>
                </c:pt>
                <c:pt idx="153">
                  <c:v>0.19176054412469834</c:v>
                </c:pt>
                <c:pt idx="154">
                  <c:v>0.28538276050960676</c:v>
                </c:pt>
                <c:pt idx="155">
                  <c:v>0.38203363531751144</c:v>
                </c:pt>
                <c:pt idx="156">
                  <c:v>0.48074746495586335</c:v>
                </c:pt>
                <c:pt idx="157">
                  <c:v>0.58053793346936988</c:v>
                </c:pt>
                <c:pt idx="158">
                  <c:v>0.68040796748298726</c:v>
                </c:pt>
                <c:pt idx="159">
                  <c:v>0.7793596986294955</c:v>
                </c:pt>
                <c:pt idx="160">
                  <c:v>0.87640443392037248</c:v>
                </c:pt>
                <c:pt idx="161">
                  <c:v>0.9705725344393159</c:v>
                </c:pt>
                <c:pt idx="162">
                  <c:v>1.0609231036537778</c:v>
                </c:pt>
                <c:pt idx="163">
                  <c:v>1.1465533885420931</c:v>
                </c:pt>
                <c:pt idx="164">
                  <c:v>1.2266077996032663</c:v>
                </c:pt>
                <c:pt idx="165">
                  <c:v>1.3002864596244443</c:v>
                </c:pt>
                <c:pt idx="166">
                  <c:v>1.3668531957896226</c:v>
                </c:pt>
                <c:pt idx="167">
                  <c:v>1.4256428952750757</c:v>
                </c:pt>
                <c:pt idx="168">
                  <c:v>1.4760681508368361</c:v>
                </c:pt>
                <c:pt idx="169">
                  <c:v>1.5176251299897041</c:v>
                </c:pt>
                <c:pt idx="170">
                  <c:v>1.5498986091348952</c:v>
                </c:pt>
                <c:pt idx="171">
                  <c:v>1.5725661223369847</c:v>
                </c:pt>
                <c:pt idx="172">
                  <c:v>1.5854011832969404</c:v>
                </c:pt>
                <c:pt idx="173">
                  <c:v>1.5882755483283579</c:v>
                </c:pt>
                <c:pt idx="174">
                  <c:v>1.5811604977259819</c:v>
                </c:pt>
                <c:pt idx="175">
                  <c:v>1.5641271227235085</c:v>
                </c:pt>
                <c:pt idx="176">
                  <c:v>1.537345615173477</c:v>
                </c:pt>
                <c:pt idx="177">
                  <c:v>1.5010835670465381</c:v>
                </c:pt>
                <c:pt idx="178">
                  <c:v>1.4557032967409365</c:v>
                </c:pt>
                <c:pt idx="179">
                  <c:v>1.4016582289168431</c:v>
                </c:pt>
                <c:pt idx="180">
                  <c:v>1.3394883640270319</c:v>
                </c:pt>
                <c:pt idx="181">
                  <c:v>1.2698148828108566</c:v>
                </c:pt>
                <c:pt idx="182">
                  <c:v>1.1933339396616389</c:v>
                </c:pt>
                <c:pt idx="183">
                  <c:v>1.1108097068820868</c:v>
                </c:pt>
                <c:pt idx="184">
                  <c:v>1.0230667393272495</c:v>
                </c:pt>
                <c:pt idx="185">
                  <c:v>0.93098173572496545</c:v>
                </c:pt>
                <c:pt idx="186">
                  <c:v>0.83547477899197409</c:v>
                </c:pt>
                <c:pt idx="187">
                  <c:v>0.73750014306954859</c:v>
                </c:pt>
                <c:pt idx="188">
                  <c:v>0.63803675813371719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4754</c:v>
                </c:pt>
                <c:pt idx="193">
                  <c:v>0.15313575688244985</c:v>
                </c:pt>
                <c:pt idx="194">
                  <c:v>6.5435352097643729E-2</c:v>
                </c:pt>
                <c:pt idx="195">
                  <c:v>1.7038752464260454E-2</c:v>
                </c:pt>
                <c:pt idx="196">
                  <c:v>9.3462502812794446E-2</c:v>
                </c:pt>
                <c:pt idx="197">
                  <c:v>0.16307229809680912</c:v>
                </c:pt>
                <c:pt idx="198">
                  <c:v>0.22517262025176532</c:v>
                </c:pt>
                <c:pt idx="199">
                  <c:v>0.27914298338632815</c:v>
                </c:pt>
                <c:pt idx="200">
                  <c:v>0.32444413347228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6B6-4D1B-9FEE-AE867CBDCCEE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B$40:$GT$40</c:f>
              <c:numCache>
                <c:formatCode>General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17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791E-2</c:v>
                </c:pt>
                <c:pt idx="9">
                  <c:v>0.11705088834765853</c:v>
                </c:pt>
                <c:pt idx="10">
                  <c:v>0.17519496352807162</c:v>
                </c:pt>
                <c:pt idx="11">
                  <c:v>0.22493133878161053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48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27</c:v>
                </c:pt>
                <c:pt idx="19">
                  <c:v>0.28002406640758948</c:v>
                </c:pt>
                <c:pt idx="20">
                  <c:v>0.24302140554585672</c:v>
                </c:pt>
                <c:pt idx="21">
                  <c:v>0.19693334536904872</c:v>
                </c:pt>
                <c:pt idx="22">
                  <c:v>0.1422203825397651</c:v>
                </c:pt>
                <c:pt idx="23">
                  <c:v>7.942919089689493E-2</c:v>
                </c:pt>
                <c:pt idx="24">
                  <c:v>9.1871592713255179E-3</c:v>
                </c:pt>
                <c:pt idx="25">
                  <c:v>6.7803877175868998E-2</c:v>
                </c:pt>
                <c:pt idx="26">
                  <c:v>0.15077464945836139</c:v>
                </c:pt>
                <c:pt idx="27">
                  <c:v>0.23889614104599582</c:v>
                </c:pt>
                <c:pt idx="28">
                  <c:v>0.33128787112392094</c:v>
                </c:pt>
                <c:pt idx="29">
                  <c:v>0.42702669206584365</c:v>
                </c:pt>
                <c:pt idx="30">
                  <c:v>0.52515601321995886</c:v>
                </c:pt>
                <c:pt idx="31">
                  <c:v>0.6246953588465356</c:v>
                </c:pt>
                <c:pt idx="32">
                  <c:v>0.72465016470740617</c:v>
                </c:pt>
                <c:pt idx="33">
                  <c:v>0.82402171542307467</c:v>
                </c:pt>
                <c:pt idx="34">
                  <c:v>0.92181712330665766</c:v>
                </c:pt>
                <c:pt idx="35">
                  <c:v>1.0170592489694463</c:v>
                </c:pt>
                <c:pt idx="36">
                  <c:v>1.1087964645746788</c:v>
                </c:pt>
                <c:pt idx="37">
                  <c:v>1.1961121621883195</c:v>
                </c:pt>
                <c:pt idx="38">
                  <c:v>1.2781339122225455</c:v>
                </c:pt>
                <c:pt idx="39">
                  <c:v>1.3540421804638001</c:v>
                </c:pt>
                <c:pt idx="40">
                  <c:v>1.4230785165877542</c:v>
                </c:pt>
                <c:pt idx="41">
                  <c:v>1.484553132344236</c:v>
                </c:pt>
                <c:pt idx="42">
                  <c:v>1.5378517936934135</c:v>
                </c:pt>
                <c:pt idx="43">
                  <c:v>1.5824419580292801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6</c:v>
                </c:pt>
                <c:pt idx="50">
                  <c:v>1.6252002959429639</c:v>
                </c:pt>
                <c:pt idx="51">
                  <c:v>1.5920907036075578</c:v>
                </c:pt>
                <c:pt idx="52">
                  <c:v>1.5497306769999792</c:v>
                </c:pt>
                <c:pt idx="53">
                  <c:v>1.4985434635037276</c:v>
                </c:pt>
                <c:pt idx="54">
                  <c:v>1.4390405088358142</c:v>
                </c:pt>
                <c:pt idx="55">
                  <c:v>1.3718163468502191</c:v>
                </c:pt>
                <c:pt idx="56">
                  <c:v>1.2975426591521491</c:v>
                </c:pt>
                <c:pt idx="57">
                  <c:v>1.216961563877466</c:v>
                </c:pt>
                <c:pt idx="58">
                  <c:v>1.130878200693586</c:v>
                </c:pt>
                <c:pt idx="59">
                  <c:v>1.0401526861100656</c:v>
                </c:pt>
                <c:pt idx="60">
                  <c:v>0.94569151947875574</c:v>
                </c:pt>
                <c:pt idx="61">
                  <c:v>0.84843852555192589</c:v>
                </c:pt>
                <c:pt idx="62">
                  <c:v>0.74936542409732732</c:v>
                </c:pt>
                <c:pt idx="63">
                  <c:v>0.64946212079548127</c:v>
                </c:pt>
                <c:pt idx="64">
                  <c:v>0.54972681642933818</c:v>
                </c:pt>
                <c:pt idx="65">
                  <c:v>0.45115603319201619</c:v>
                </c:pt>
                <c:pt idx="66">
                  <c:v>0.35473465776645369</c:v>
                </c:pt>
                <c:pt idx="67">
                  <c:v>0.26142610066323374</c:v>
                </c:pt>
                <c:pt idx="68">
                  <c:v>0.17216267014122355</c:v>
                </c:pt>
                <c:pt idx="69">
                  <c:v>8.7836256891631881E-2</c:v>
                </c:pt>
                <c:pt idx="70">
                  <c:v>9.2894225610423709E-3</c:v>
                </c:pt>
                <c:pt idx="71">
                  <c:v>6.2693018846045057E-2</c:v>
                </c:pt>
                <c:pt idx="72">
                  <c:v>0.12739184256932246</c:v>
                </c:pt>
                <c:pt idx="73">
                  <c:v>0.18416059934873452</c:v>
                </c:pt>
                <c:pt idx="74">
                  <c:v>0.23243207453179748</c:v>
                </c:pt>
                <c:pt idx="75">
                  <c:v>0.27172395549491035</c:v>
                </c:pt>
                <c:pt idx="76">
                  <c:v>0.30164365075165889</c:v>
                </c:pt>
                <c:pt idx="77">
                  <c:v>0.32189221259717382</c:v>
                </c:pt>
                <c:pt idx="78">
                  <c:v>0.33226732409477955</c:v>
                </c:pt>
                <c:pt idx="79">
                  <c:v>0.3326653205599478</c:v>
                </c:pt>
                <c:pt idx="80">
                  <c:v>0.32308222534355879</c:v>
                </c:pt>
                <c:pt idx="81">
                  <c:v>0.30361378956526464</c:v>
                </c:pt>
                <c:pt idx="82">
                  <c:v>0.27445453539995257</c:v>
                </c:pt>
                <c:pt idx="83">
                  <c:v>0.23589581247647473</c:v>
                </c:pt>
                <c:pt idx="84">
                  <c:v>0.1883228868084631</c:v>
                </c:pt>
                <c:pt idx="85">
                  <c:v>0.13221109134367404</c:v>
                </c:pt>
                <c:pt idx="86">
                  <c:v>6.8121076594298224E-2</c:v>
                </c:pt>
                <c:pt idx="87">
                  <c:v>3.3067911976307762E-3</c:v>
                </c:pt>
                <c:pt idx="88">
                  <c:v>8.1358828388050086E-2</c:v>
                </c:pt>
                <c:pt idx="89">
                  <c:v>0.16525516482192626</c:v>
                </c:pt>
                <c:pt idx="90">
                  <c:v>0.25415753603805363</c:v>
                </c:pt>
                <c:pt idx="91">
                  <c:v>0.34717765893045749</c:v>
                </c:pt>
                <c:pt idx="92">
                  <c:v>0.44338610717956151</c:v>
                </c:pt>
                <c:pt idx="93">
                  <c:v>0.54182159777274541</c:v>
                </c:pt>
                <c:pt idx="94">
                  <c:v>0.64150059582644925</c:v>
                </c:pt>
                <c:pt idx="95">
                  <c:v>0.74142714174161639</c:v>
                </c:pt>
                <c:pt idx="96">
                  <c:v>0.84060280250278696</c:v>
                </c:pt>
                <c:pt idx="97">
                  <c:v>0.93803664769075012</c:v>
                </c:pt>
                <c:pt idx="98">
                  <c:v>1.0327551505317349</c:v>
                </c:pt>
                <c:pt idx="99">
                  <c:v>1.1238119150551287</c:v>
                </c:pt>
                <c:pt idx="100">
                  <c:v>1.2102971321691782</c:v>
                </c:pt>
                <c:pt idx="101">
                  <c:v>1.2913466701726914</c:v>
                </c:pt>
                <c:pt idx="102">
                  <c:v>1.3661507088733531</c:v>
                </c:pt>
                <c:pt idx="103">
                  <c:v>1.4339618310433937</c:v>
                </c:pt>
                <c:pt idx="104">
                  <c:v>1.4941024903654665</c:v>
                </c:pt>
                <c:pt idx="105">
                  <c:v>1.5459717812514846</c:v>
                </c:pt>
                <c:pt idx="106">
                  <c:v>1.5890514428926232</c:v>
                </c:pt>
                <c:pt idx="107">
                  <c:v>1.6229110375500064</c:v>
                </c:pt>
                <c:pt idx="108">
                  <c:v>1.6472122513463119</c:v>
                </c:pt>
                <c:pt idx="109">
                  <c:v>1.6617122745862001</c:v>
                </c:pt>
                <c:pt idx="110">
                  <c:v>1.6662662278305285</c:v>
                </c:pt>
                <c:pt idx="111">
                  <c:v>1.6608286094838163</c:v>
                </c:pt>
                <c:pt idx="112">
                  <c:v>1.6454537504311468</c:v>
                </c:pt>
                <c:pt idx="113">
                  <c:v>1.6202952711819212</c:v>
                </c:pt>
                <c:pt idx="114">
                  <c:v>1.5856045469445101</c:v>
                </c:pt>
                <c:pt idx="115">
                  <c:v>1.5417281959682652</c:v>
                </c:pt>
                <c:pt idx="116">
                  <c:v>1.4891046162485477</c:v>
                </c:pt>
                <c:pt idx="117">
                  <c:v>1.4282596051988743</c:v>
                </c:pt>
                <c:pt idx="118">
                  <c:v>1.3598011060569664</c:v>
                </c:pt>
                <c:pt idx="119">
                  <c:v>1.2844131335168791</c:v>
                </c:pt>
                <c:pt idx="120">
                  <c:v>1.2028489392802824</c:v>
                </c:pt>
                <c:pt idx="121">
                  <c:v>1.11592348581445</c:v>
                </c:pt>
                <c:pt idx="122">
                  <c:v>1.0245053035166785</c:v>
                </c:pt>
                <c:pt idx="123">
                  <c:v>0.92950781264565308</c:v>
                </c:pt>
                <c:pt idx="124">
                  <c:v>0.83188019672816216</c:v>
                </c:pt>
                <c:pt idx="125">
                  <c:v>0.73259791863105383</c:v>
                </c:pt>
                <c:pt idx="126">
                  <c:v>0.63265297405871646</c:v>
                </c:pt>
                <c:pt idx="127">
                  <c:v>0.5330439798599107</c:v>
                </c:pt>
                <c:pt idx="128">
                  <c:v>0.43476619617831519</c:v>
                </c:pt>
                <c:pt idx="129">
                  <c:v>0.33880158214216027</c:v>
                </c:pt>
                <c:pt idx="130">
                  <c:v>0.24610898445321128</c:v>
                </c:pt>
                <c:pt idx="131">
                  <c:v>0.15761455690747705</c:v>
                </c:pt>
                <c:pt idx="132">
                  <c:v>7.4202506572626059E-2</c:v>
                </c:pt>
                <c:pt idx="133">
                  <c:v>3.293740916753829E-3</c:v>
                </c:pt>
                <c:pt idx="134">
                  <c:v>7.409986867260232E-2</c:v>
                </c:pt>
                <c:pt idx="135">
                  <c:v>0.1375084052717771</c:v>
                </c:pt>
                <c:pt idx="136">
                  <c:v>0.1928857935766547</c:v>
                </c:pt>
                <c:pt idx="137">
                  <c:v>0.23967872102862353</c:v>
                </c:pt>
                <c:pt idx="138">
                  <c:v>0.27741964816426889</c:v>
                </c:pt>
                <c:pt idx="139">
                  <c:v>0.30573148011514328</c:v>
                </c:pt>
                <c:pt idx="140">
                  <c:v>0.32433133441504092</c:v>
                </c:pt>
                <c:pt idx="141">
                  <c:v>0.33303336746809165</c:v>
                </c:pt>
                <c:pt idx="142">
                  <c:v>0.33175063143653905</c:v>
                </c:pt>
                <c:pt idx="143">
                  <c:v>0.32049594299479434</c:v>
                </c:pt>
                <c:pt idx="144">
                  <c:v>0.29938175526946198</c:v>
                </c:pt>
                <c:pt idx="145">
                  <c:v>0.26861903424487088</c:v>
                </c:pt>
                <c:pt idx="146">
                  <c:v>0.22851515086069529</c:v>
                </c:pt>
                <c:pt idx="147">
                  <c:v>0.17947080986312847</c:v>
                </c:pt>
                <c:pt idx="148">
                  <c:v>0.12197604609551438</c:v>
                </c:pt>
                <c:pt idx="149">
                  <c:v>5.660532823217701E-2</c:v>
                </c:pt>
                <c:pt idx="150">
                  <c:v>1.5988181122679523E-2</c:v>
                </c:pt>
                <c:pt idx="151">
                  <c:v>9.5079151619805513E-2</c:v>
                </c:pt>
                <c:pt idx="152">
                  <c:v>0.17987733242599246</c:v>
                </c:pt>
                <c:pt idx="153">
                  <c:v>0.26953544814917685</c:v>
                </c:pt>
                <c:pt idx="154">
                  <c:v>0.36315766453408527</c:v>
                </c:pt>
                <c:pt idx="155">
                  <c:v>0.45980853934198995</c:v>
                </c:pt>
                <c:pt idx="156">
                  <c:v>0.5585223689803418</c:v>
                </c:pt>
                <c:pt idx="157">
                  <c:v>0.65831283749384839</c:v>
                </c:pt>
                <c:pt idx="158">
                  <c:v>0.75818287150746577</c:v>
                </c:pt>
                <c:pt idx="159">
                  <c:v>0.85713460265397401</c:v>
                </c:pt>
                <c:pt idx="160">
                  <c:v>0.95417933794485088</c:v>
                </c:pt>
                <c:pt idx="161">
                  <c:v>1.0483474384637945</c:v>
                </c:pt>
                <c:pt idx="162">
                  <c:v>1.1386980076782565</c:v>
                </c:pt>
                <c:pt idx="163">
                  <c:v>1.2243282925665717</c:v>
                </c:pt>
                <c:pt idx="164">
                  <c:v>1.3043827036277449</c:v>
                </c:pt>
                <c:pt idx="165">
                  <c:v>1.3780613636489227</c:v>
                </c:pt>
                <c:pt idx="166">
                  <c:v>1.444628099814101</c:v>
                </c:pt>
                <c:pt idx="167">
                  <c:v>1.5034177992995541</c:v>
                </c:pt>
                <c:pt idx="168">
                  <c:v>1.5538430548613147</c:v>
                </c:pt>
                <c:pt idx="169">
                  <c:v>1.5954000340141827</c:v>
                </c:pt>
                <c:pt idx="170">
                  <c:v>1.6276735131593738</c:v>
                </c:pt>
                <c:pt idx="171">
                  <c:v>1.6503410263614631</c:v>
                </c:pt>
                <c:pt idx="172">
                  <c:v>1.663176087321419</c:v>
                </c:pt>
                <c:pt idx="173">
                  <c:v>1.6660504523528363</c:v>
                </c:pt>
                <c:pt idx="174">
                  <c:v>1.6589354017504605</c:v>
                </c:pt>
                <c:pt idx="175">
                  <c:v>1.6419020267479869</c:v>
                </c:pt>
                <c:pt idx="176">
                  <c:v>1.6151205191979554</c:v>
                </c:pt>
                <c:pt idx="177">
                  <c:v>1.5788584710710165</c:v>
                </c:pt>
                <c:pt idx="178">
                  <c:v>1.5334782007654151</c:v>
                </c:pt>
                <c:pt idx="179">
                  <c:v>1.4794331329413215</c:v>
                </c:pt>
                <c:pt idx="180">
                  <c:v>1.4172632680515103</c:v>
                </c:pt>
                <c:pt idx="181">
                  <c:v>1.3475897868353353</c:v>
                </c:pt>
                <c:pt idx="182">
                  <c:v>1.2711088436861173</c:v>
                </c:pt>
                <c:pt idx="183">
                  <c:v>1.1885846109065654</c:v>
                </c:pt>
                <c:pt idx="184">
                  <c:v>1.1008416433517278</c:v>
                </c:pt>
                <c:pt idx="185">
                  <c:v>1.0087566397494441</c:v>
                </c:pt>
                <c:pt idx="186">
                  <c:v>0.91324968301645248</c:v>
                </c:pt>
                <c:pt idx="187">
                  <c:v>0.81527504709402709</c:v>
                </c:pt>
                <c:pt idx="188">
                  <c:v>0.71581166215819569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605</c:v>
                </c:pt>
                <c:pt idx="193">
                  <c:v>0.23091066090692836</c:v>
                </c:pt>
                <c:pt idx="194">
                  <c:v>0.14321025612212224</c:v>
                </c:pt>
                <c:pt idx="195">
                  <c:v>6.0736151560218055E-2</c:v>
                </c:pt>
                <c:pt idx="196">
                  <c:v>1.5687598788315937E-2</c:v>
                </c:pt>
                <c:pt idx="197">
                  <c:v>8.5297394072330612E-2</c:v>
                </c:pt>
                <c:pt idx="198">
                  <c:v>0.14739771622728681</c:v>
                </c:pt>
                <c:pt idx="199">
                  <c:v>0.20136807936184964</c:v>
                </c:pt>
                <c:pt idx="200">
                  <c:v>0.2466692294478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6B6-4D1B-9FEE-AE867CBDCCEE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41:$GT$41</c:f>
              <c:numCache>
                <c:formatCode>General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317E-2</c:v>
                </c:pt>
                <c:pt idx="9">
                  <c:v>4.5933194086237306E-2</c:v>
                </c:pt>
                <c:pt idx="10">
                  <c:v>0.1040772692666504</c:v>
                </c:pt>
                <c:pt idx="11">
                  <c:v>0.15381364452018931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26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04</c:v>
                </c:pt>
                <c:pt idx="19">
                  <c:v>0.20890637214616825</c:v>
                </c:pt>
                <c:pt idx="20">
                  <c:v>0.17190371128443549</c:v>
                </c:pt>
                <c:pt idx="21">
                  <c:v>0.12581565110762749</c:v>
                </c:pt>
                <c:pt idx="22">
                  <c:v>7.1102688278343873E-2</c:v>
                </c:pt>
                <c:pt idx="23">
                  <c:v>8.311496635473703E-3</c:v>
                </c:pt>
                <c:pt idx="24">
                  <c:v>6.1930534990095709E-2</c:v>
                </c:pt>
                <c:pt idx="25">
                  <c:v>0.13892157143729023</c:v>
                </c:pt>
                <c:pt idx="26">
                  <c:v>0.22189234371978261</c:v>
                </c:pt>
                <c:pt idx="27">
                  <c:v>0.31001383530741705</c:v>
                </c:pt>
                <c:pt idx="28">
                  <c:v>0.40240556538534217</c:v>
                </c:pt>
                <c:pt idx="29">
                  <c:v>0.49814438632726488</c:v>
                </c:pt>
                <c:pt idx="30">
                  <c:v>0.59627370748138009</c:v>
                </c:pt>
                <c:pt idx="31">
                  <c:v>0.69581305310795682</c:v>
                </c:pt>
                <c:pt idx="32">
                  <c:v>0.7957678589688274</c:v>
                </c:pt>
                <c:pt idx="33">
                  <c:v>0.89513940968449601</c:v>
                </c:pt>
                <c:pt idx="34">
                  <c:v>0.992934817568079</c:v>
                </c:pt>
                <c:pt idx="35">
                  <c:v>1.0881769432308674</c:v>
                </c:pt>
                <c:pt idx="36">
                  <c:v>1.1799141588361</c:v>
                </c:pt>
                <c:pt idx="37">
                  <c:v>1.2672298564497408</c:v>
                </c:pt>
                <c:pt idx="38">
                  <c:v>1.3492516064839668</c:v>
                </c:pt>
                <c:pt idx="39">
                  <c:v>1.4251598747252214</c:v>
                </c:pt>
                <c:pt idx="40">
                  <c:v>1.4941962108491755</c:v>
                </c:pt>
                <c:pt idx="41">
                  <c:v>1.5556708266056574</c:v>
                </c:pt>
                <c:pt idx="42">
                  <c:v>1.6089694879548346</c:v>
                </c:pt>
                <c:pt idx="43">
                  <c:v>1.6535596522907012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9</c:v>
                </c:pt>
                <c:pt idx="49">
                  <c:v>1.7198463281655787</c:v>
                </c:pt>
                <c:pt idx="50">
                  <c:v>1.696317990204385</c:v>
                </c:pt>
                <c:pt idx="51">
                  <c:v>1.6632083978689791</c:v>
                </c:pt>
                <c:pt idx="52">
                  <c:v>1.6208483712614004</c:v>
                </c:pt>
                <c:pt idx="53">
                  <c:v>1.5696611577651487</c:v>
                </c:pt>
                <c:pt idx="54">
                  <c:v>1.5101582030972354</c:v>
                </c:pt>
                <c:pt idx="55">
                  <c:v>1.4429340411116405</c:v>
                </c:pt>
                <c:pt idx="56">
                  <c:v>1.3686603534135702</c:v>
                </c:pt>
                <c:pt idx="57">
                  <c:v>1.2880792581388874</c:v>
                </c:pt>
                <c:pt idx="58">
                  <c:v>1.2019958949550074</c:v>
                </c:pt>
                <c:pt idx="59">
                  <c:v>1.111270380371487</c:v>
                </c:pt>
                <c:pt idx="60">
                  <c:v>1.016809213740177</c:v>
                </c:pt>
                <c:pt idx="61">
                  <c:v>0.91955621981334712</c:v>
                </c:pt>
                <c:pt idx="62">
                  <c:v>0.82048311835874865</c:v>
                </c:pt>
                <c:pt idx="63">
                  <c:v>0.7205798150569025</c:v>
                </c:pt>
                <c:pt idx="64">
                  <c:v>0.62084451069075941</c:v>
                </c:pt>
                <c:pt idx="65">
                  <c:v>0.52227372745343748</c:v>
                </c:pt>
                <c:pt idx="66">
                  <c:v>0.42585235202787491</c:v>
                </c:pt>
                <c:pt idx="67">
                  <c:v>0.33254379492465497</c:v>
                </c:pt>
                <c:pt idx="68">
                  <c:v>0.24328036440264478</c:v>
                </c:pt>
                <c:pt idx="69">
                  <c:v>0.15895395115305311</c:v>
                </c:pt>
                <c:pt idx="70">
                  <c:v>8.0407116822463598E-2</c:v>
                </c:pt>
                <c:pt idx="71">
                  <c:v>8.4246754153761705E-3</c:v>
                </c:pt>
                <c:pt idx="72">
                  <c:v>5.6274148307901228E-2</c:v>
                </c:pt>
                <c:pt idx="73">
                  <c:v>0.11304290508731329</c:v>
                </c:pt>
                <c:pt idx="74">
                  <c:v>0.16131438027037626</c:v>
                </c:pt>
                <c:pt idx="75">
                  <c:v>0.20060626123348912</c:v>
                </c:pt>
                <c:pt idx="76">
                  <c:v>0.23052595649023766</c:v>
                </c:pt>
                <c:pt idx="77">
                  <c:v>0.25077451833575259</c:v>
                </c:pt>
                <c:pt idx="78">
                  <c:v>0.26114962983335832</c:v>
                </c:pt>
                <c:pt idx="79">
                  <c:v>0.26154762629852657</c:v>
                </c:pt>
                <c:pt idx="80">
                  <c:v>0.25196453108213757</c:v>
                </c:pt>
                <c:pt idx="81">
                  <c:v>0.23249609530384341</c:v>
                </c:pt>
                <c:pt idx="82">
                  <c:v>0.20333684113853134</c:v>
                </c:pt>
                <c:pt idx="83">
                  <c:v>0.1647781182150535</c:v>
                </c:pt>
                <c:pt idx="84">
                  <c:v>0.11720519254704187</c:v>
                </c:pt>
                <c:pt idx="85">
                  <c:v>6.1093397082252809E-2</c:v>
                </c:pt>
                <c:pt idx="86">
                  <c:v>2.9966176671230027E-3</c:v>
                </c:pt>
                <c:pt idx="87">
                  <c:v>7.4424485459052003E-2</c:v>
                </c:pt>
                <c:pt idx="88">
                  <c:v>0.15247652264947131</c:v>
                </c:pt>
                <c:pt idx="89">
                  <c:v>0.23637285908334749</c:v>
                </c:pt>
                <c:pt idx="90">
                  <c:v>0.32527523029947486</c:v>
                </c:pt>
                <c:pt idx="91">
                  <c:v>0.41829535319187872</c:v>
                </c:pt>
                <c:pt idx="92">
                  <c:v>0.51450380144098273</c:v>
                </c:pt>
                <c:pt idx="93">
                  <c:v>0.61293929203416664</c:v>
                </c:pt>
                <c:pt idx="94">
                  <c:v>0.71261829008787048</c:v>
                </c:pt>
                <c:pt idx="95">
                  <c:v>0.81254483600303762</c:v>
                </c:pt>
                <c:pt idx="96">
                  <c:v>0.91172049676420808</c:v>
                </c:pt>
                <c:pt idx="97">
                  <c:v>1.0091543419521714</c:v>
                </c:pt>
                <c:pt idx="98">
                  <c:v>1.1038728447931563</c:v>
                </c:pt>
                <c:pt idx="99">
                  <c:v>1.19492960931655</c:v>
                </c:pt>
                <c:pt idx="100">
                  <c:v>1.2814148264305993</c:v>
                </c:pt>
                <c:pt idx="101">
                  <c:v>1.3624643644341128</c:v>
                </c:pt>
                <c:pt idx="102">
                  <c:v>1.4372684031347744</c:v>
                </c:pt>
                <c:pt idx="103">
                  <c:v>1.5050795253048148</c:v>
                </c:pt>
                <c:pt idx="104">
                  <c:v>1.5652201846268876</c:v>
                </c:pt>
                <c:pt idx="105">
                  <c:v>1.6170894755129059</c:v>
                </c:pt>
                <c:pt idx="106">
                  <c:v>1.6601691371540443</c:v>
                </c:pt>
                <c:pt idx="107">
                  <c:v>1.6940287318114278</c:v>
                </c:pt>
                <c:pt idx="108">
                  <c:v>1.718329945607733</c:v>
                </c:pt>
                <c:pt idx="109">
                  <c:v>1.7328299688476212</c:v>
                </c:pt>
                <c:pt idx="110">
                  <c:v>1.7373839220919496</c:v>
                </c:pt>
                <c:pt idx="111">
                  <c:v>1.7319463037452376</c:v>
                </c:pt>
                <c:pt idx="112">
                  <c:v>1.7165714446925682</c:v>
                </c:pt>
                <c:pt idx="113">
                  <c:v>1.6914129654433423</c:v>
                </c:pt>
                <c:pt idx="114">
                  <c:v>1.6567222412059315</c:v>
                </c:pt>
                <c:pt idx="115">
                  <c:v>1.6128458902296865</c:v>
                </c:pt>
                <c:pt idx="116">
                  <c:v>1.5602223105099688</c:v>
                </c:pt>
                <c:pt idx="117">
                  <c:v>1.4993772994602954</c:v>
                </c:pt>
                <c:pt idx="118">
                  <c:v>1.4309188003183877</c:v>
                </c:pt>
                <c:pt idx="119">
                  <c:v>1.3555308277783003</c:v>
                </c:pt>
                <c:pt idx="120">
                  <c:v>1.2739666335417035</c:v>
                </c:pt>
                <c:pt idx="121">
                  <c:v>1.1870411800758713</c:v>
                </c:pt>
                <c:pt idx="122">
                  <c:v>1.0956229977780996</c:v>
                </c:pt>
                <c:pt idx="123">
                  <c:v>1.0006255069070744</c:v>
                </c:pt>
                <c:pt idx="124">
                  <c:v>0.90299789098958338</c:v>
                </c:pt>
                <c:pt idx="125">
                  <c:v>0.80371561289247506</c:v>
                </c:pt>
                <c:pt idx="126">
                  <c:v>0.70377066832013768</c:v>
                </c:pt>
                <c:pt idx="127">
                  <c:v>0.60416167412133193</c:v>
                </c:pt>
                <c:pt idx="128">
                  <c:v>0.50588389043973647</c:v>
                </c:pt>
                <c:pt idx="129">
                  <c:v>0.4099192764035815</c:v>
                </c:pt>
                <c:pt idx="130">
                  <c:v>0.3172266787146325</c:v>
                </c:pt>
                <c:pt idx="131">
                  <c:v>0.22873225116889828</c:v>
                </c:pt>
                <c:pt idx="132">
                  <c:v>0.14532020083404729</c:v>
                </c:pt>
                <c:pt idx="133">
                  <c:v>6.7823953344667398E-2</c:v>
                </c:pt>
                <c:pt idx="134">
                  <c:v>2.9821744111810933E-3</c:v>
                </c:pt>
                <c:pt idx="135">
                  <c:v>6.6390711010355874E-2</c:v>
                </c:pt>
                <c:pt idx="136">
                  <c:v>0.12176809931523347</c:v>
                </c:pt>
                <c:pt idx="137">
                  <c:v>0.1685610267672023</c:v>
                </c:pt>
                <c:pt idx="138">
                  <c:v>0.20630195390284767</c:v>
                </c:pt>
                <c:pt idx="139">
                  <c:v>0.23461378585372206</c:v>
                </c:pt>
                <c:pt idx="140">
                  <c:v>0.25321364015361969</c:v>
                </c:pt>
                <c:pt idx="141">
                  <c:v>0.26191567320667042</c:v>
                </c:pt>
                <c:pt idx="142">
                  <c:v>0.26063293717511782</c:v>
                </c:pt>
                <c:pt idx="143">
                  <c:v>0.24937824873337311</c:v>
                </c:pt>
                <c:pt idx="144">
                  <c:v>0.22826406100804075</c:v>
                </c:pt>
                <c:pt idx="145">
                  <c:v>0.19750133998344965</c:v>
                </c:pt>
                <c:pt idx="146">
                  <c:v>0.15739745659927407</c:v>
                </c:pt>
                <c:pt idx="147">
                  <c:v>0.10835311560170724</c:v>
                </c:pt>
                <c:pt idx="148">
                  <c:v>5.0858351834093152E-2</c:v>
                </c:pt>
                <c:pt idx="149">
                  <c:v>1.4512366029244217E-2</c:v>
                </c:pt>
                <c:pt idx="150">
                  <c:v>8.710587538410075E-2</c:v>
                </c:pt>
                <c:pt idx="151">
                  <c:v>0.16619684588122674</c:v>
                </c:pt>
                <c:pt idx="152">
                  <c:v>0.25099502668741369</c:v>
                </c:pt>
                <c:pt idx="153">
                  <c:v>0.34065314241059808</c:v>
                </c:pt>
                <c:pt idx="154">
                  <c:v>0.43427535879550649</c:v>
                </c:pt>
                <c:pt idx="155">
                  <c:v>0.53092623360341118</c:v>
                </c:pt>
                <c:pt idx="156">
                  <c:v>0.62964006324176314</c:v>
                </c:pt>
                <c:pt idx="157">
                  <c:v>0.72943053175526962</c:v>
                </c:pt>
                <c:pt idx="158">
                  <c:v>0.829300565768887</c:v>
                </c:pt>
                <c:pt idx="159">
                  <c:v>0.92825229691539524</c:v>
                </c:pt>
                <c:pt idx="160">
                  <c:v>1.0252970322062722</c:v>
                </c:pt>
                <c:pt idx="161">
                  <c:v>1.1194651327252156</c:v>
                </c:pt>
                <c:pt idx="162">
                  <c:v>1.2098157019396778</c:v>
                </c:pt>
                <c:pt idx="163">
                  <c:v>1.2954459868279931</c:v>
                </c:pt>
                <c:pt idx="164">
                  <c:v>1.3755003978891662</c:v>
                </c:pt>
                <c:pt idx="165">
                  <c:v>1.4491790579103441</c:v>
                </c:pt>
                <c:pt idx="166">
                  <c:v>1.5157457940755221</c:v>
                </c:pt>
                <c:pt idx="167">
                  <c:v>1.5745354935609752</c:v>
                </c:pt>
                <c:pt idx="168">
                  <c:v>1.6249607491227358</c:v>
                </c:pt>
                <c:pt idx="169">
                  <c:v>1.6665177282756038</c:v>
                </c:pt>
                <c:pt idx="170">
                  <c:v>1.6987912074207951</c:v>
                </c:pt>
                <c:pt idx="171">
                  <c:v>1.7214587206228842</c:v>
                </c:pt>
                <c:pt idx="172">
                  <c:v>1.7342937815828401</c:v>
                </c:pt>
                <c:pt idx="173">
                  <c:v>1.7371681466142577</c:v>
                </c:pt>
                <c:pt idx="174">
                  <c:v>1.7300530960118818</c:v>
                </c:pt>
                <c:pt idx="175">
                  <c:v>1.7130197210094082</c:v>
                </c:pt>
                <c:pt idx="176">
                  <c:v>1.6862382134593767</c:v>
                </c:pt>
                <c:pt idx="177">
                  <c:v>1.6499761653324376</c:v>
                </c:pt>
                <c:pt idx="178">
                  <c:v>1.6045958950268362</c:v>
                </c:pt>
                <c:pt idx="179">
                  <c:v>1.5505508272027426</c:v>
                </c:pt>
                <c:pt idx="180">
                  <c:v>1.4883809623129314</c:v>
                </c:pt>
                <c:pt idx="181">
                  <c:v>1.4187074810967564</c:v>
                </c:pt>
                <c:pt idx="182">
                  <c:v>1.3422265379475387</c:v>
                </c:pt>
                <c:pt idx="183">
                  <c:v>1.2597023051679868</c:v>
                </c:pt>
                <c:pt idx="184">
                  <c:v>1.1719593376131492</c:v>
                </c:pt>
                <c:pt idx="185">
                  <c:v>1.0798743340108652</c:v>
                </c:pt>
                <c:pt idx="186">
                  <c:v>0.98436737727787382</c:v>
                </c:pt>
                <c:pt idx="187">
                  <c:v>0.88639274135544832</c:v>
                </c:pt>
                <c:pt idx="188">
                  <c:v>0.78692935641961692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4727</c:v>
                </c:pt>
                <c:pt idx="193">
                  <c:v>0.30202835516834958</c:v>
                </c:pt>
                <c:pt idx="194">
                  <c:v>0.21432795038354346</c:v>
                </c:pt>
                <c:pt idx="195">
                  <c:v>0.13185384582163928</c:v>
                </c:pt>
                <c:pt idx="196">
                  <c:v>5.543009547310529E-2</c:v>
                </c:pt>
                <c:pt idx="197">
                  <c:v>1.4179699810909385E-2</c:v>
                </c:pt>
                <c:pt idx="198">
                  <c:v>7.6280021965865585E-2</c:v>
                </c:pt>
                <c:pt idx="199">
                  <c:v>0.13025038510042841</c:v>
                </c:pt>
                <c:pt idx="200">
                  <c:v>0.17555153518638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6B6-4D1B-9FEE-AE867CBDCCEE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42:$GT$42</c:f>
              <c:numCache>
                <c:formatCode>General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571E-2</c:v>
                </c:pt>
                <c:pt idx="9">
                  <c:v>1.7816705919450948E-2</c:v>
                </c:pt>
                <c:pt idx="10">
                  <c:v>4.0327369260962143E-2</c:v>
                </c:pt>
                <c:pt idx="11">
                  <c:v>9.0063744514501054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6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79</c:v>
                </c:pt>
                <c:pt idx="19">
                  <c:v>0.14515647214048</c:v>
                </c:pt>
                <c:pt idx="20">
                  <c:v>0.10815381127874724</c:v>
                </c:pt>
                <c:pt idx="21">
                  <c:v>6.2065751101939237E-2</c:v>
                </c:pt>
                <c:pt idx="22">
                  <c:v>7.3527882726556193E-3</c:v>
                </c:pt>
                <c:pt idx="23">
                  <c:v>5.5438403370214551E-2</c:v>
                </c:pt>
                <c:pt idx="24">
                  <c:v>0.12568043499578396</c:v>
                </c:pt>
                <c:pt idx="25">
                  <c:v>0.20267147144297848</c:v>
                </c:pt>
                <c:pt idx="26">
                  <c:v>0.28564224372547087</c:v>
                </c:pt>
                <c:pt idx="27">
                  <c:v>0.37376373531310531</c:v>
                </c:pt>
                <c:pt idx="28">
                  <c:v>0.46615546539103042</c:v>
                </c:pt>
                <c:pt idx="29">
                  <c:v>0.56189428633295313</c:v>
                </c:pt>
                <c:pt idx="30">
                  <c:v>0.66002360748706834</c:v>
                </c:pt>
                <c:pt idx="31">
                  <c:v>0.75956295311364508</c:v>
                </c:pt>
                <c:pt idx="32">
                  <c:v>0.85951775897451566</c:v>
                </c:pt>
                <c:pt idx="33">
                  <c:v>0.95888930969018427</c:v>
                </c:pt>
                <c:pt idx="34">
                  <c:v>1.0566847175737673</c:v>
                </c:pt>
                <c:pt idx="35">
                  <c:v>1.1519268432365557</c:v>
                </c:pt>
                <c:pt idx="36">
                  <c:v>1.2436640588417882</c:v>
                </c:pt>
                <c:pt idx="37">
                  <c:v>1.3309797564554291</c:v>
                </c:pt>
                <c:pt idx="38">
                  <c:v>1.4130015064896551</c:v>
                </c:pt>
                <c:pt idx="39">
                  <c:v>1.4889097747309097</c:v>
                </c:pt>
                <c:pt idx="40">
                  <c:v>1.5579461108548638</c:v>
                </c:pt>
                <c:pt idx="41">
                  <c:v>1.6194207266113456</c:v>
                </c:pt>
                <c:pt idx="42">
                  <c:v>1.6727193879605229</c:v>
                </c:pt>
                <c:pt idx="43">
                  <c:v>1.7173095522963895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52</c:v>
                </c:pt>
                <c:pt idx="49">
                  <c:v>1.783596228171267</c:v>
                </c:pt>
                <c:pt idx="50">
                  <c:v>1.7600678902100733</c:v>
                </c:pt>
                <c:pt idx="51">
                  <c:v>1.7269582978746674</c:v>
                </c:pt>
                <c:pt idx="52">
                  <c:v>1.6845982712670886</c:v>
                </c:pt>
                <c:pt idx="53">
                  <c:v>1.6334110577708369</c:v>
                </c:pt>
                <c:pt idx="54">
                  <c:v>1.5739081031029236</c:v>
                </c:pt>
                <c:pt idx="55">
                  <c:v>1.5066839411173287</c:v>
                </c:pt>
                <c:pt idx="56">
                  <c:v>1.4324102534192584</c:v>
                </c:pt>
                <c:pt idx="57">
                  <c:v>1.3518291581445756</c:v>
                </c:pt>
                <c:pt idx="58">
                  <c:v>1.2657457949606956</c:v>
                </c:pt>
                <c:pt idx="59">
                  <c:v>1.1750202803771752</c:v>
                </c:pt>
                <c:pt idx="60">
                  <c:v>1.0805591137458652</c:v>
                </c:pt>
                <c:pt idx="61">
                  <c:v>0.98330611981903537</c:v>
                </c:pt>
                <c:pt idx="62">
                  <c:v>0.88423301836443691</c:v>
                </c:pt>
                <c:pt idx="63">
                  <c:v>0.78432971506259075</c:v>
                </c:pt>
                <c:pt idx="64">
                  <c:v>0.68459441069644766</c:v>
                </c:pt>
                <c:pt idx="65">
                  <c:v>0.58602362745912573</c:v>
                </c:pt>
                <c:pt idx="66">
                  <c:v>0.48960225203356317</c:v>
                </c:pt>
                <c:pt idx="67">
                  <c:v>0.39629369493034322</c:v>
                </c:pt>
                <c:pt idx="68">
                  <c:v>0.30703026440833303</c:v>
                </c:pt>
                <c:pt idx="69">
                  <c:v>0.22270385115874136</c:v>
                </c:pt>
                <c:pt idx="70">
                  <c:v>0.14415701682815185</c:v>
                </c:pt>
                <c:pt idx="71">
                  <c:v>7.2174575421064424E-2</c:v>
                </c:pt>
                <c:pt idx="72">
                  <c:v>7.4757516977870253E-3</c:v>
                </c:pt>
                <c:pt idx="73">
                  <c:v>4.9293005081625041E-2</c:v>
                </c:pt>
                <c:pt idx="74">
                  <c:v>9.7564480264688003E-2</c:v>
                </c:pt>
                <c:pt idx="75">
                  <c:v>0.13685636122780087</c:v>
                </c:pt>
                <c:pt idx="76">
                  <c:v>0.16677605648454941</c:v>
                </c:pt>
                <c:pt idx="77">
                  <c:v>0.18702461833006434</c:v>
                </c:pt>
                <c:pt idx="78">
                  <c:v>0.19739972982767007</c:v>
                </c:pt>
                <c:pt idx="79">
                  <c:v>0.19779772629283832</c:v>
                </c:pt>
                <c:pt idx="80">
                  <c:v>0.18821463107644931</c:v>
                </c:pt>
                <c:pt idx="81">
                  <c:v>0.16874619529815515</c:v>
                </c:pt>
                <c:pt idx="82">
                  <c:v>0.13958694113284309</c:v>
                </c:pt>
                <c:pt idx="83">
                  <c:v>0.10102821820936525</c:v>
                </c:pt>
                <c:pt idx="84">
                  <c:v>5.3455292541353616E-2</c:v>
                </c:pt>
                <c:pt idx="85">
                  <c:v>2.6565029234354443E-3</c:v>
                </c:pt>
                <c:pt idx="86">
                  <c:v>6.6746517672811256E-2</c:v>
                </c:pt>
                <c:pt idx="87">
                  <c:v>0.13817438546474026</c:v>
                </c:pt>
                <c:pt idx="88">
                  <c:v>0.21622642265515957</c:v>
                </c:pt>
                <c:pt idx="89">
                  <c:v>0.30012275908903574</c:v>
                </c:pt>
                <c:pt idx="90">
                  <c:v>0.38902513030516311</c:v>
                </c:pt>
                <c:pt idx="91">
                  <c:v>0.48204525319756697</c:v>
                </c:pt>
                <c:pt idx="92">
                  <c:v>0.57825370144667099</c:v>
                </c:pt>
                <c:pt idx="93">
                  <c:v>0.67668919203985489</c:v>
                </c:pt>
                <c:pt idx="94">
                  <c:v>0.77636819009355873</c:v>
                </c:pt>
                <c:pt idx="95">
                  <c:v>0.87629473600872587</c:v>
                </c:pt>
                <c:pt idx="96">
                  <c:v>0.97547039676989633</c:v>
                </c:pt>
                <c:pt idx="97">
                  <c:v>1.0729042419578596</c:v>
                </c:pt>
                <c:pt idx="98">
                  <c:v>1.1676227447988445</c:v>
                </c:pt>
                <c:pt idx="99">
                  <c:v>1.2586795093222383</c:v>
                </c:pt>
                <c:pt idx="100">
                  <c:v>1.3451647264362876</c:v>
                </c:pt>
                <c:pt idx="101">
                  <c:v>1.426214264439801</c:v>
                </c:pt>
                <c:pt idx="102">
                  <c:v>1.5010183031404627</c:v>
                </c:pt>
                <c:pt idx="103">
                  <c:v>1.5688294253105031</c:v>
                </c:pt>
                <c:pt idx="104">
                  <c:v>1.6289700846325759</c:v>
                </c:pt>
                <c:pt idx="105">
                  <c:v>1.6808393755185942</c:v>
                </c:pt>
                <c:pt idx="106">
                  <c:v>1.7239190371597326</c:v>
                </c:pt>
                <c:pt idx="107">
                  <c:v>1.757778631817116</c:v>
                </c:pt>
                <c:pt idx="108">
                  <c:v>1.7820798456134213</c:v>
                </c:pt>
                <c:pt idx="109">
                  <c:v>1.7965798688533094</c:v>
                </c:pt>
                <c:pt idx="110">
                  <c:v>1.8011338220976378</c:v>
                </c:pt>
                <c:pt idx="111">
                  <c:v>1.7956962037509259</c:v>
                </c:pt>
                <c:pt idx="112">
                  <c:v>1.7803213446982564</c:v>
                </c:pt>
                <c:pt idx="113">
                  <c:v>1.7551628654490306</c:v>
                </c:pt>
                <c:pt idx="114">
                  <c:v>1.7204721412116197</c:v>
                </c:pt>
                <c:pt idx="115">
                  <c:v>1.6765957902353747</c:v>
                </c:pt>
                <c:pt idx="116">
                  <c:v>1.6239722105156571</c:v>
                </c:pt>
                <c:pt idx="117">
                  <c:v>1.5631271994659837</c:v>
                </c:pt>
                <c:pt idx="118">
                  <c:v>1.4946687003240759</c:v>
                </c:pt>
                <c:pt idx="119">
                  <c:v>1.4192807277839885</c:v>
                </c:pt>
                <c:pt idx="120">
                  <c:v>1.3377165335473917</c:v>
                </c:pt>
                <c:pt idx="121">
                  <c:v>1.2507910800815596</c:v>
                </c:pt>
                <c:pt idx="122">
                  <c:v>1.1593728977837878</c:v>
                </c:pt>
                <c:pt idx="123">
                  <c:v>1.0643754069127627</c:v>
                </c:pt>
                <c:pt idx="124">
                  <c:v>0.96674779099527164</c:v>
                </c:pt>
                <c:pt idx="125">
                  <c:v>0.86746551289816332</c:v>
                </c:pt>
                <c:pt idx="126">
                  <c:v>0.76752056832582594</c:v>
                </c:pt>
                <c:pt idx="127">
                  <c:v>0.66791157412702018</c:v>
                </c:pt>
                <c:pt idx="128">
                  <c:v>0.56963379044542473</c:v>
                </c:pt>
                <c:pt idx="129">
                  <c:v>0.47366917640926975</c:v>
                </c:pt>
                <c:pt idx="130">
                  <c:v>0.38097657872032076</c:v>
                </c:pt>
                <c:pt idx="131">
                  <c:v>0.29248215117458654</c:v>
                </c:pt>
                <c:pt idx="132">
                  <c:v>0.20907010083973554</c:v>
                </c:pt>
                <c:pt idx="133">
                  <c:v>0.13157385335035565</c:v>
                </c:pt>
                <c:pt idx="134">
                  <c:v>6.076772559450716E-2</c:v>
                </c:pt>
                <c:pt idx="135">
                  <c:v>2.6408110046676203E-3</c:v>
                </c:pt>
                <c:pt idx="136">
                  <c:v>5.8018199309545215E-2</c:v>
                </c:pt>
                <c:pt idx="137">
                  <c:v>0.10481112676151405</c:v>
                </c:pt>
                <c:pt idx="138">
                  <c:v>0.14255205389715941</c:v>
                </c:pt>
                <c:pt idx="139">
                  <c:v>0.1708638858480338</c:v>
                </c:pt>
                <c:pt idx="140">
                  <c:v>0.18946374014793144</c:v>
                </c:pt>
                <c:pt idx="141">
                  <c:v>0.19816577320098216</c:v>
                </c:pt>
                <c:pt idx="142">
                  <c:v>0.19688303716942956</c:v>
                </c:pt>
                <c:pt idx="143">
                  <c:v>0.18562834872768486</c:v>
                </c:pt>
                <c:pt idx="144">
                  <c:v>0.1645141610023525</c:v>
                </c:pt>
                <c:pt idx="145">
                  <c:v>0.1337514399777614</c:v>
                </c:pt>
                <c:pt idx="146">
                  <c:v>9.3647556593585812E-2</c:v>
                </c:pt>
                <c:pt idx="147">
                  <c:v>4.4603215596018986E-2</c:v>
                </c:pt>
                <c:pt idx="148">
                  <c:v>1.2891548171595102E-2</c:v>
                </c:pt>
                <c:pt idx="149">
                  <c:v>7.8262266034932471E-2</c:v>
                </c:pt>
                <c:pt idx="150">
                  <c:v>0.150855775389789</c:v>
                </c:pt>
                <c:pt idx="151">
                  <c:v>0.22994674588691499</c:v>
                </c:pt>
                <c:pt idx="152">
                  <c:v>0.31474492669310195</c:v>
                </c:pt>
                <c:pt idx="153">
                  <c:v>0.40440304241628633</c:v>
                </c:pt>
                <c:pt idx="154">
                  <c:v>0.49802525880119475</c:v>
                </c:pt>
                <c:pt idx="155">
                  <c:v>0.59467613360909943</c:v>
                </c:pt>
                <c:pt idx="156">
                  <c:v>0.69338996324745139</c:v>
                </c:pt>
                <c:pt idx="157">
                  <c:v>0.79318043176095787</c:v>
                </c:pt>
                <c:pt idx="158">
                  <c:v>0.89305046577457525</c:v>
                </c:pt>
                <c:pt idx="159">
                  <c:v>0.99200219692108349</c:v>
                </c:pt>
                <c:pt idx="160">
                  <c:v>1.0890469322119605</c:v>
                </c:pt>
                <c:pt idx="161">
                  <c:v>1.1832150327309039</c:v>
                </c:pt>
                <c:pt idx="162">
                  <c:v>1.2735656019453661</c:v>
                </c:pt>
                <c:pt idx="163">
                  <c:v>1.3591958868336813</c:v>
                </c:pt>
                <c:pt idx="164">
                  <c:v>1.4392502978948545</c:v>
                </c:pt>
                <c:pt idx="165">
                  <c:v>1.5129289579160323</c:v>
                </c:pt>
                <c:pt idx="166">
                  <c:v>1.5794956940812104</c:v>
                </c:pt>
                <c:pt idx="167">
                  <c:v>1.6382853935666635</c:v>
                </c:pt>
                <c:pt idx="168">
                  <c:v>1.6887106491284241</c:v>
                </c:pt>
                <c:pt idx="169">
                  <c:v>1.7302676282812921</c:v>
                </c:pt>
                <c:pt idx="170">
                  <c:v>1.7625411074264834</c:v>
                </c:pt>
                <c:pt idx="171">
                  <c:v>1.7852086206285724</c:v>
                </c:pt>
                <c:pt idx="172">
                  <c:v>1.7980436815885283</c:v>
                </c:pt>
                <c:pt idx="173">
                  <c:v>1.8009180466199459</c:v>
                </c:pt>
                <c:pt idx="174">
                  <c:v>1.7938029960175701</c:v>
                </c:pt>
                <c:pt idx="175">
                  <c:v>1.7767696210150965</c:v>
                </c:pt>
                <c:pt idx="176">
                  <c:v>1.749988113465065</c:v>
                </c:pt>
                <c:pt idx="177">
                  <c:v>1.7137260653381259</c:v>
                </c:pt>
                <c:pt idx="178">
                  <c:v>1.6683457950325244</c:v>
                </c:pt>
                <c:pt idx="179">
                  <c:v>1.6143007272084309</c:v>
                </c:pt>
                <c:pt idx="180">
                  <c:v>1.5521308623186196</c:v>
                </c:pt>
                <c:pt idx="181">
                  <c:v>1.4824573811024446</c:v>
                </c:pt>
                <c:pt idx="182">
                  <c:v>1.4059764379532269</c:v>
                </c:pt>
                <c:pt idx="183">
                  <c:v>1.323452205173675</c:v>
                </c:pt>
                <c:pt idx="184">
                  <c:v>1.2357092376188374</c:v>
                </c:pt>
                <c:pt idx="185">
                  <c:v>1.1436242340165534</c:v>
                </c:pt>
                <c:pt idx="186">
                  <c:v>1.0481172772835621</c:v>
                </c:pt>
                <c:pt idx="187">
                  <c:v>0.95014264136113658</c:v>
                </c:pt>
                <c:pt idx="188">
                  <c:v>0.85067925642530517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553</c:v>
                </c:pt>
                <c:pt idx="193">
                  <c:v>0.36577825517403784</c:v>
                </c:pt>
                <c:pt idx="194">
                  <c:v>0.27807785038923172</c:v>
                </c:pt>
                <c:pt idx="195">
                  <c:v>0.19560374582732754</c:v>
                </c:pt>
                <c:pt idx="196">
                  <c:v>0.11917999547879354</c:v>
                </c:pt>
                <c:pt idx="197">
                  <c:v>4.9570200194778868E-2</c:v>
                </c:pt>
                <c:pt idx="198">
                  <c:v>1.2530121960177332E-2</c:v>
                </c:pt>
                <c:pt idx="199">
                  <c:v>6.6500485094740158E-2</c:v>
                </c:pt>
                <c:pt idx="200">
                  <c:v>0.11180163518069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6B6-4D1B-9FEE-AE867CBDCCEE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43:$GT$43</c:f>
              <c:numCache>
                <c:formatCode>General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508</c:v>
                </c:pt>
                <c:pt idx="9">
                  <c:v>7.3561843741464461E-2</c:v>
                </c:pt>
                <c:pt idx="10">
                  <c:v>1.541776856105137E-2</c:v>
                </c:pt>
                <c:pt idx="11">
                  <c:v>3.4318606692487541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49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27</c:v>
                </c:pt>
                <c:pt idx="19">
                  <c:v>8.9411334318466484E-2</c:v>
                </c:pt>
                <c:pt idx="20">
                  <c:v>5.2408673456733723E-2</c:v>
                </c:pt>
                <c:pt idx="21">
                  <c:v>6.3206132799257242E-3</c:v>
                </c:pt>
                <c:pt idx="22">
                  <c:v>4.8392349549357894E-2</c:v>
                </c:pt>
                <c:pt idx="23">
                  <c:v>0.11118354119222806</c:v>
                </c:pt>
                <c:pt idx="24">
                  <c:v>0.18142557281779748</c:v>
                </c:pt>
                <c:pt idx="25">
                  <c:v>0.25841660926499199</c:v>
                </c:pt>
                <c:pt idx="26">
                  <c:v>0.34138738154748438</c:v>
                </c:pt>
                <c:pt idx="27">
                  <c:v>0.42950887313511882</c:v>
                </c:pt>
                <c:pt idx="28">
                  <c:v>0.52190060321304399</c:v>
                </c:pt>
                <c:pt idx="29">
                  <c:v>0.61763942415496664</c:v>
                </c:pt>
                <c:pt idx="30">
                  <c:v>0.71576874530908186</c:v>
                </c:pt>
                <c:pt idx="31">
                  <c:v>0.81530809093565859</c:v>
                </c:pt>
                <c:pt idx="32">
                  <c:v>0.91526289679652917</c:v>
                </c:pt>
                <c:pt idx="33">
                  <c:v>1.0146344475121978</c:v>
                </c:pt>
                <c:pt idx="34">
                  <c:v>1.1124298553957808</c:v>
                </c:pt>
                <c:pt idx="35">
                  <c:v>1.2076719810585692</c:v>
                </c:pt>
                <c:pt idx="36">
                  <c:v>1.2994091966638019</c:v>
                </c:pt>
                <c:pt idx="37">
                  <c:v>1.3867248942774426</c:v>
                </c:pt>
                <c:pt idx="38">
                  <c:v>1.4687466443116683</c:v>
                </c:pt>
                <c:pt idx="39">
                  <c:v>1.544654912552923</c:v>
                </c:pt>
                <c:pt idx="40">
                  <c:v>1.6136912486768771</c:v>
                </c:pt>
                <c:pt idx="41">
                  <c:v>1.6751658644333591</c:v>
                </c:pt>
                <c:pt idx="42">
                  <c:v>1.7284645257825364</c:v>
                </c:pt>
                <c:pt idx="43">
                  <c:v>1.773054690118403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7</c:v>
                </c:pt>
                <c:pt idx="50">
                  <c:v>1.8158130280320868</c:v>
                </c:pt>
                <c:pt idx="51">
                  <c:v>1.7827034356966809</c:v>
                </c:pt>
                <c:pt idx="52">
                  <c:v>1.7403434090891023</c:v>
                </c:pt>
                <c:pt idx="53">
                  <c:v>1.6891561955928505</c:v>
                </c:pt>
                <c:pt idx="54">
                  <c:v>1.6296532409249371</c:v>
                </c:pt>
                <c:pt idx="55">
                  <c:v>1.5624290789393422</c:v>
                </c:pt>
                <c:pt idx="56">
                  <c:v>1.4881553912412722</c:v>
                </c:pt>
                <c:pt idx="57">
                  <c:v>1.4075742959665891</c:v>
                </c:pt>
                <c:pt idx="58">
                  <c:v>1.3214909327827091</c:v>
                </c:pt>
                <c:pt idx="59">
                  <c:v>1.2307654181991887</c:v>
                </c:pt>
                <c:pt idx="60">
                  <c:v>1.1363042515678787</c:v>
                </c:pt>
                <c:pt idx="61">
                  <c:v>1.0390512576410489</c:v>
                </c:pt>
                <c:pt idx="62">
                  <c:v>0.93997815618645042</c:v>
                </c:pt>
                <c:pt idx="63">
                  <c:v>0.84007485288460426</c:v>
                </c:pt>
                <c:pt idx="64">
                  <c:v>0.74033954851846118</c:v>
                </c:pt>
                <c:pt idx="65">
                  <c:v>0.64176876528113924</c:v>
                </c:pt>
                <c:pt idx="66">
                  <c:v>0.54534738985557674</c:v>
                </c:pt>
                <c:pt idx="67">
                  <c:v>0.45203883275235673</c:v>
                </c:pt>
                <c:pt idx="68">
                  <c:v>0.36277540223034654</c:v>
                </c:pt>
                <c:pt idx="69">
                  <c:v>0.27844898898075487</c:v>
                </c:pt>
                <c:pt idx="70">
                  <c:v>0.19990215465016536</c:v>
                </c:pt>
                <c:pt idx="71">
                  <c:v>0.12791971324307794</c:v>
                </c:pt>
                <c:pt idx="72">
                  <c:v>6.3220889519800538E-2</c:v>
                </c:pt>
                <c:pt idx="73">
                  <c:v>6.4521327403884721E-3</c:v>
                </c:pt>
                <c:pt idx="74">
                  <c:v>4.181934244267449E-2</c:v>
                </c:pt>
                <c:pt idx="75">
                  <c:v>8.1111223405787358E-2</c:v>
                </c:pt>
                <c:pt idx="76">
                  <c:v>0.11103091866253589</c:v>
                </c:pt>
                <c:pt idx="77">
                  <c:v>0.13127948050805083</c:v>
                </c:pt>
                <c:pt idx="78">
                  <c:v>0.14165459200565655</c:v>
                </c:pt>
                <c:pt idx="79">
                  <c:v>0.1420525884708248</c:v>
                </c:pt>
                <c:pt idx="80">
                  <c:v>0.1324694932544358</c:v>
                </c:pt>
                <c:pt idx="81">
                  <c:v>0.11300105747614164</c:v>
                </c:pt>
                <c:pt idx="82">
                  <c:v>8.3841803310829577E-2</c:v>
                </c:pt>
                <c:pt idx="83">
                  <c:v>4.5283080387351737E-2</c:v>
                </c:pt>
                <c:pt idx="84">
                  <c:v>2.2898452806598968E-3</c:v>
                </c:pt>
                <c:pt idx="85">
                  <c:v>5.8401640745448957E-2</c:v>
                </c:pt>
                <c:pt idx="86">
                  <c:v>0.12249165549482477</c:v>
                </c:pt>
                <c:pt idx="87">
                  <c:v>0.19391952328675377</c:v>
                </c:pt>
                <c:pt idx="88">
                  <c:v>0.27197156047717308</c:v>
                </c:pt>
                <c:pt idx="89">
                  <c:v>0.35586789691104925</c:v>
                </c:pt>
                <c:pt idx="90">
                  <c:v>0.44477026812717663</c:v>
                </c:pt>
                <c:pt idx="91">
                  <c:v>0.53779039101958048</c:v>
                </c:pt>
                <c:pt idx="92">
                  <c:v>0.6339988392686845</c:v>
                </c:pt>
                <c:pt idx="93">
                  <c:v>0.73243432986186841</c:v>
                </c:pt>
                <c:pt idx="94">
                  <c:v>0.83211332791557224</c:v>
                </c:pt>
                <c:pt idx="95">
                  <c:v>0.93203987383073938</c:v>
                </c:pt>
                <c:pt idx="96">
                  <c:v>1.0312155345919098</c:v>
                </c:pt>
                <c:pt idx="97">
                  <c:v>1.1286493797798731</c:v>
                </c:pt>
                <c:pt idx="98">
                  <c:v>1.223367882620858</c:v>
                </c:pt>
                <c:pt idx="99">
                  <c:v>1.3144246471442518</c:v>
                </c:pt>
                <c:pt idx="100">
                  <c:v>1.4009098642583013</c:v>
                </c:pt>
                <c:pt idx="101">
                  <c:v>1.4819594022618146</c:v>
                </c:pt>
                <c:pt idx="102">
                  <c:v>1.5567634409624762</c:v>
                </c:pt>
                <c:pt idx="103">
                  <c:v>1.6245745631325166</c:v>
                </c:pt>
                <c:pt idx="104">
                  <c:v>1.6847152224545896</c:v>
                </c:pt>
                <c:pt idx="105">
                  <c:v>1.7365845133406077</c:v>
                </c:pt>
                <c:pt idx="106">
                  <c:v>1.7796641749817463</c:v>
                </c:pt>
                <c:pt idx="107">
                  <c:v>1.8135237696391293</c:v>
                </c:pt>
                <c:pt idx="108">
                  <c:v>1.8378249834354348</c:v>
                </c:pt>
                <c:pt idx="109">
                  <c:v>1.852325006675323</c:v>
                </c:pt>
                <c:pt idx="110">
                  <c:v>1.8568789599196514</c:v>
                </c:pt>
                <c:pt idx="111">
                  <c:v>1.8514413415729394</c:v>
                </c:pt>
                <c:pt idx="112">
                  <c:v>1.8360664825202697</c:v>
                </c:pt>
                <c:pt idx="113">
                  <c:v>1.8109080032710443</c:v>
                </c:pt>
                <c:pt idx="114">
                  <c:v>1.7762172790336332</c:v>
                </c:pt>
                <c:pt idx="115">
                  <c:v>1.7323409280573883</c:v>
                </c:pt>
                <c:pt idx="116">
                  <c:v>1.6797173483376708</c:v>
                </c:pt>
                <c:pt idx="117">
                  <c:v>1.6188723372879972</c:v>
                </c:pt>
                <c:pt idx="118">
                  <c:v>1.5504138381460892</c:v>
                </c:pt>
                <c:pt idx="119">
                  <c:v>1.475025865606002</c:v>
                </c:pt>
                <c:pt idx="120">
                  <c:v>1.3934616713694052</c:v>
                </c:pt>
                <c:pt idx="121">
                  <c:v>1.3065362179035731</c:v>
                </c:pt>
                <c:pt idx="122">
                  <c:v>1.2151180356058013</c:v>
                </c:pt>
                <c:pt idx="123">
                  <c:v>1.1201205447347762</c:v>
                </c:pt>
                <c:pt idx="124">
                  <c:v>1.0224929288172853</c:v>
                </c:pt>
                <c:pt idx="125">
                  <c:v>0.92321065072017683</c:v>
                </c:pt>
                <c:pt idx="126">
                  <c:v>0.82326570614783945</c:v>
                </c:pt>
                <c:pt idx="127">
                  <c:v>0.72365671194903369</c:v>
                </c:pt>
                <c:pt idx="128">
                  <c:v>0.62537892826743824</c:v>
                </c:pt>
                <c:pt idx="129">
                  <c:v>0.52941431423128327</c:v>
                </c:pt>
                <c:pt idx="130">
                  <c:v>0.43672171654233427</c:v>
                </c:pt>
                <c:pt idx="131">
                  <c:v>0.34822728899660005</c:v>
                </c:pt>
                <c:pt idx="132">
                  <c:v>0.26481523866174905</c:v>
                </c:pt>
                <c:pt idx="133">
                  <c:v>0.18731899117236916</c:v>
                </c:pt>
                <c:pt idx="134">
                  <c:v>0.11651286341652067</c:v>
                </c:pt>
                <c:pt idx="135">
                  <c:v>5.3104326817345893E-2</c:v>
                </c:pt>
                <c:pt idx="136">
                  <c:v>2.2730614875317023E-3</c:v>
                </c:pt>
                <c:pt idx="137">
                  <c:v>4.9065988939500538E-2</c:v>
                </c:pt>
                <c:pt idx="138">
                  <c:v>8.6806916075145901E-2</c:v>
                </c:pt>
                <c:pt idx="139">
                  <c:v>0.11511874802602029</c:v>
                </c:pt>
                <c:pt idx="140">
                  <c:v>0.13371860232591792</c:v>
                </c:pt>
                <c:pt idx="141">
                  <c:v>0.14242063537896865</c:v>
                </c:pt>
                <c:pt idx="142">
                  <c:v>0.14113789934741605</c:v>
                </c:pt>
                <c:pt idx="143">
                  <c:v>0.12988321090567134</c:v>
                </c:pt>
                <c:pt idx="144">
                  <c:v>0.10876902318033899</c:v>
                </c:pt>
                <c:pt idx="145">
                  <c:v>7.8006302155747886E-2</c:v>
                </c:pt>
                <c:pt idx="146">
                  <c:v>3.7902418771572299E-2</c:v>
                </c:pt>
                <c:pt idx="147">
                  <c:v>1.1141922225994527E-2</c:v>
                </c:pt>
                <c:pt idx="148">
                  <c:v>6.8636685993608615E-2</c:v>
                </c:pt>
                <c:pt idx="149">
                  <c:v>0.13400740385694598</c:v>
                </c:pt>
                <c:pt idx="150">
                  <c:v>0.20660091321180252</c:v>
                </c:pt>
                <c:pt idx="151">
                  <c:v>0.28569188370892851</c:v>
                </c:pt>
                <c:pt idx="152">
                  <c:v>0.37049006451511546</c:v>
                </c:pt>
                <c:pt idx="153">
                  <c:v>0.46014818023829984</c:v>
                </c:pt>
                <c:pt idx="154">
                  <c:v>0.55377039662320826</c:v>
                </c:pt>
                <c:pt idx="155">
                  <c:v>0.65042127143111295</c:v>
                </c:pt>
                <c:pt idx="156">
                  <c:v>0.7491351010694649</c:v>
                </c:pt>
                <c:pt idx="157">
                  <c:v>0.84892556958297138</c:v>
                </c:pt>
                <c:pt idx="158">
                  <c:v>0.94879560359658877</c:v>
                </c:pt>
                <c:pt idx="159">
                  <c:v>1.047747334743097</c:v>
                </c:pt>
                <c:pt idx="160">
                  <c:v>1.144792070033974</c:v>
                </c:pt>
                <c:pt idx="161">
                  <c:v>1.2389601705529174</c:v>
                </c:pt>
                <c:pt idx="162">
                  <c:v>1.3293107397673793</c:v>
                </c:pt>
                <c:pt idx="163">
                  <c:v>1.4149410246556946</c:v>
                </c:pt>
                <c:pt idx="164">
                  <c:v>1.4949954357168678</c:v>
                </c:pt>
                <c:pt idx="165">
                  <c:v>1.5686740957380458</c:v>
                </c:pt>
                <c:pt idx="166">
                  <c:v>1.6352408319032241</c:v>
                </c:pt>
                <c:pt idx="167">
                  <c:v>1.6940305313886772</c:v>
                </c:pt>
                <c:pt idx="168">
                  <c:v>1.7444557869504376</c:v>
                </c:pt>
                <c:pt idx="169">
                  <c:v>1.7860127661033056</c:v>
                </c:pt>
                <c:pt idx="170">
                  <c:v>1.8182862452484967</c:v>
                </c:pt>
                <c:pt idx="171">
                  <c:v>1.8409537584505862</c:v>
                </c:pt>
                <c:pt idx="172">
                  <c:v>1.8537888194105419</c:v>
                </c:pt>
                <c:pt idx="173">
                  <c:v>1.8566631844419594</c:v>
                </c:pt>
                <c:pt idx="174">
                  <c:v>1.8495481338395834</c:v>
                </c:pt>
                <c:pt idx="175">
                  <c:v>1.83251475883711</c:v>
                </c:pt>
                <c:pt idx="176">
                  <c:v>1.8057332512870785</c:v>
                </c:pt>
                <c:pt idx="177">
                  <c:v>1.7694712031601396</c:v>
                </c:pt>
                <c:pt idx="178">
                  <c:v>1.724090932854538</c:v>
                </c:pt>
                <c:pt idx="179">
                  <c:v>1.6700458650304446</c:v>
                </c:pt>
                <c:pt idx="180">
                  <c:v>1.6078760001406334</c:v>
                </c:pt>
                <c:pt idx="181">
                  <c:v>1.5382025189244581</c:v>
                </c:pt>
                <c:pt idx="182">
                  <c:v>1.4617215757752404</c:v>
                </c:pt>
                <c:pt idx="183">
                  <c:v>1.3791973429956883</c:v>
                </c:pt>
                <c:pt idx="184">
                  <c:v>1.291454375440851</c:v>
                </c:pt>
                <c:pt idx="185">
                  <c:v>1.199369371838567</c:v>
                </c:pt>
                <c:pt idx="186">
                  <c:v>1.1038624151055756</c:v>
                </c:pt>
                <c:pt idx="187">
                  <c:v>1.00588777918315</c:v>
                </c:pt>
                <c:pt idx="188">
                  <c:v>0.90642439424731869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491</c:v>
                </c:pt>
                <c:pt idx="193">
                  <c:v>0.42152339299605135</c:v>
                </c:pt>
                <c:pt idx="194">
                  <c:v>0.33382298821124523</c:v>
                </c:pt>
                <c:pt idx="195">
                  <c:v>0.25134888364934105</c:v>
                </c:pt>
                <c:pt idx="196">
                  <c:v>0.17492513330080706</c:v>
                </c:pt>
                <c:pt idx="197">
                  <c:v>0.10531533801679238</c:v>
                </c:pt>
                <c:pt idx="198">
                  <c:v>4.3215015861836181E-2</c:v>
                </c:pt>
                <c:pt idx="199">
                  <c:v>1.0755347272726645E-2</c:v>
                </c:pt>
                <c:pt idx="200">
                  <c:v>5.6056497358685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6B6-4D1B-9FEE-AE867CBDCCEE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44:$GT$44</c:f>
              <c:numCache>
                <c:formatCode>General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97</c:v>
                </c:pt>
                <c:pt idx="9">
                  <c:v>0.12074523238957835</c:v>
                </c:pt>
                <c:pt idx="10">
                  <c:v>6.2601157209165259E-2</c:v>
                </c:pt>
                <c:pt idx="11">
                  <c:v>1.2864781955626348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602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383E-2</c:v>
                </c:pt>
                <c:pt idx="19">
                  <c:v>4.2227945670352596E-2</c:v>
                </c:pt>
                <c:pt idx="20">
                  <c:v>5.2252848086198345E-3</c:v>
                </c:pt>
                <c:pt idx="21">
                  <c:v>4.0862775368188164E-2</c:v>
                </c:pt>
                <c:pt idx="22">
                  <c:v>9.5575738197471782E-2</c:v>
                </c:pt>
                <c:pt idx="23">
                  <c:v>0.15836692984034195</c:v>
                </c:pt>
                <c:pt idx="24">
                  <c:v>0.22860896146591136</c:v>
                </c:pt>
                <c:pt idx="25">
                  <c:v>0.30559999791310588</c:v>
                </c:pt>
                <c:pt idx="26">
                  <c:v>0.38857077019559827</c:v>
                </c:pt>
                <c:pt idx="27">
                  <c:v>0.47669226178323271</c:v>
                </c:pt>
                <c:pt idx="28">
                  <c:v>0.56908399186115788</c:v>
                </c:pt>
                <c:pt idx="29">
                  <c:v>0.66482281280308053</c:v>
                </c:pt>
                <c:pt idx="30">
                  <c:v>0.76295213395719574</c:v>
                </c:pt>
                <c:pt idx="31">
                  <c:v>0.86249147958377248</c:v>
                </c:pt>
                <c:pt idx="32">
                  <c:v>0.96244628544464306</c:v>
                </c:pt>
                <c:pt idx="33">
                  <c:v>1.0618178361603117</c:v>
                </c:pt>
                <c:pt idx="34">
                  <c:v>1.1596132440438947</c:v>
                </c:pt>
                <c:pt idx="35">
                  <c:v>1.2548553697066831</c:v>
                </c:pt>
                <c:pt idx="36">
                  <c:v>1.3465925853119156</c:v>
                </c:pt>
                <c:pt idx="37">
                  <c:v>1.4339082829255565</c:v>
                </c:pt>
                <c:pt idx="38">
                  <c:v>1.5159300329597825</c:v>
                </c:pt>
                <c:pt idx="39">
                  <c:v>1.5918383012010371</c:v>
                </c:pt>
                <c:pt idx="40">
                  <c:v>1.6608746373249912</c:v>
                </c:pt>
                <c:pt idx="41">
                  <c:v>1.722349253081473</c:v>
                </c:pt>
                <c:pt idx="42">
                  <c:v>1.7756479144306503</c:v>
                </c:pt>
                <c:pt idx="43">
                  <c:v>1.8202380787665169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6</c:v>
                </c:pt>
                <c:pt idx="49">
                  <c:v>1.8865247546413944</c:v>
                </c:pt>
                <c:pt idx="50">
                  <c:v>1.8629964166802007</c:v>
                </c:pt>
                <c:pt idx="51">
                  <c:v>1.8298868243447948</c:v>
                </c:pt>
                <c:pt idx="52">
                  <c:v>1.787526797737216</c:v>
                </c:pt>
                <c:pt idx="53">
                  <c:v>1.7363395842409644</c:v>
                </c:pt>
                <c:pt idx="54">
                  <c:v>1.676836629573051</c:v>
                </c:pt>
                <c:pt idx="55">
                  <c:v>1.6096124675874561</c:v>
                </c:pt>
                <c:pt idx="56">
                  <c:v>1.5353387798893858</c:v>
                </c:pt>
                <c:pt idx="57">
                  <c:v>1.454757684614703</c:v>
                </c:pt>
                <c:pt idx="58">
                  <c:v>1.368674321430823</c:v>
                </c:pt>
                <c:pt idx="59">
                  <c:v>1.2779488068473026</c:v>
                </c:pt>
                <c:pt idx="60">
                  <c:v>1.1834876402159926</c:v>
                </c:pt>
                <c:pt idx="61">
                  <c:v>1.0862346462891628</c:v>
                </c:pt>
                <c:pt idx="62">
                  <c:v>0.98716154483456431</c:v>
                </c:pt>
                <c:pt idx="63">
                  <c:v>0.88725824153271815</c:v>
                </c:pt>
                <c:pt idx="64">
                  <c:v>0.78752293716657507</c:v>
                </c:pt>
                <c:pt idx="65">
                  <c:v>0.68895215392925313</c:v>
                </c:pt>
                <c:pt idx="66">
                  <c:v>0.59253077850369062</c:v>
                </c:pt>
                <c:pt idx="67">
                  <c:v>0.49922222140047062</c:v>
                </c:pt>
                <c:pt idx="68">
                  <c:v>0.40995879087846043</c:v>
                </c:pt>
                <c:pt idx="69">
                  <c:v>0.32563237762886876</c:v>
                </c:pt>
                <c:pt idx="70">
                  <c:v>0.24708554329827925</c:v>
                </c:pt>
                <c:pt idx="71">
                  <c:v>0.17510310189119183</c:v>
                </c:pt>
                <c:pt idx="72">
                  <c:v>0.11040427816791443</c:v>
                </c:pt>
                <c:pt idx="73">
                  <c:v>5.3635521388502361E-2</c:v>
                </c:pt>
                <c:pt idx="74">
                  <c:v>5.3640462054393989E-3</c:v>
                </c:pt>
                <c:pt idx="75">
                  <c:v>3.392783475767347E-2</c:v>
                </c:pt>
                <c:pt idx="76">
                  <c:v>6.3847530014422005E-2</c:v>
                </c:pt>
                <c:pt idx="77">
                  <c:v>8.4096091859936939E-2</c:v>
                </c:pt>
                <c:pt idx="78">
                  <c:v>9.4471203357542666E-2</c:v>
                </c:pt>
                <c:pt idx="79">
                  <c:v>9.4869199822710915E-2</c:v>
                </c:pt>
                <c:pt idx="80">
                  <c:v>8.5286104606321911E-2</c:v>
                </c:pt>
                <c:pt idx="81">
                  <c:v>6.5817668828027753E-2</c:v>
                </c:pt>
                <c:pt idx="82">
                  <c:v>3.6658414662715688E-2</c:v>
                </c:pt>
                <c:pt idx="83">
                  <c:v>1.9003082607621513E-3</c:v>
                </c:pt>
                <c:pt idx="84">
                  <c:v>4.9473233928773785E-2</c:v>
                </c:pt>
                <c:pt idx="85">
                  <c:v>0.10558502939356285</c:v>
                </c:pt>
                <c:pt idx="86">
                  <c:v>0.16967504414293866</c:v>
                </c:pt>
                <c:pt idx="87">
                  <c:v>0.24110291193486766</c:v>
                </c:pt>
                <c:pt idx="88">
                  <c:v>0.31915494912528697</c:v>
                </c:pt>
                <c:pt idx="89">
                  <c:v>0.40305128555916314</c:v>
                </c:pt>
                <c:pt idx="90">
                  <c:v>0.49195365677529052</c:v>
                </c:pt>
                <c:pt idx="91">
                  <c:v>0.58497377966769437</c:v>
                </c:pt>
                <c:pt idx="92">
                  <c:v>0.68118222791679839</c:v>
                </c:pt>
                <c:pt idx="93">
                  <c:v>0.77961771850998229</c:v>
                </c:pt>
                <c:pt idx="94">
                  <c:v>0.87929671656368613</c:v>
                </c:pt>
                <c:pt idx="95">
                  <c:v>0.97922326247885327</c:v>
                </c:pt>
                <c:pt idx="96">
                  <c:v>1.0783989232400237</c:v>
                </c:pt>
                <c:pt idx="97">
                  <c:v>1.175832768427987</c:v>
                </c:pt>
                <c:pt idx="98">
                  <c:v>1.2705512712689719</c:v>
                </c:pt>
                <c:pt idx="99">
                  <c:v>1.3616080357923657</c:v>
                </c:pt>
                <c:pt idx="100">
                  <c:v>1.448093252906415</c:v>
                </c:pt>
                <c:pt idx="101">
                  <c:v>1.5291427909099284</c:v>
                </c:pt>
                <c:pt idx="102">
                  <c:v>1.6039468296105901</c:v>
                </c:pt>
                <c:pt idx="103">
                  <c:v>1.6717579517806305</c:v>
                </c:pt>
                <c:pt idx="104">
                  <c:v>1.7318986111027033</c:v>
                </c:pt>
                <c:pt idx="105">
                  <c:v>1.7837679019887216</c:v>
                </c:pt>
                <c:pt idx="106">
                  <c:v>1.82684756362986</c:v>
                </c:pt>
                <c:pt idx="107">
                  <c:v>1.8607071582872434</c:v>
                </c:pt>
                <c:pt idx="108">
                  <c:v>1.8850083720835487</c:v>
                </c:pt>
                <c:pt idx="109">
                  <c:v>1.8995083953234368</c:v>
                </c:pt>
                <c:pt idx="110">
                  <c:v>1.9040623485677652</c:v>
                </c:pt>
                <c:pt idx="111">
                  <c:v>1.8986247302210533</c:v>
                </c:pt>
                <c:pt idx="112">
                  <c:v>1.8832498711683838</c:v>
                </c:pt>
                <c:pt idx="113">
                  <c:v>1.858091391919158</c:v>
                </c:pt>
                <c:pt idx="114">
                  <c:v>1.8234006676817471</c:v>
                </c:pt>
                <c:pt idx="115">
                  <c:v>1.7795243167055022</c:v>
                </c:pt>
                <c:pt idx="116">
                  <c:v>1.7269007369857845</c:v>
                </c:pt>
                <c:pt idx="117">
                  <c:v>1.6660557259361111</c:v>
                </c:pt>
                <c:pt idx="118">
                  <c:v>1.5975972267942034</c:v>
                </c:pt>
                <c:pt idx="119">
                  <c:v>1.5222092542541159</c:v>
                </c:pt>
                <c:pt idx="120">
                  <c:v>1.4406450600175191</c:v>
                </c:pt>
                <c:pt idx="121">
                  <c:v>1.353719606551687</c:v>
                </c:pt>
                <c:pt idx="122">
                  <c:v>1.2623014242539152</c:v>
                </c:pt>
                <c:pt idx="123">
                  <c:v>1.1673039333828901</c:v>
                </c:pt>
                <c:pt idx="124">
                  <c:v>1.0696763174653992</c:v>
                </c:pt>
                <c:pt idx="125">
                  <c:v>0.97039403936829072</c:v>
                </c:pt>
                <c:pt idx="126">
                  <c:v>0.87044909479595334</c:v>
                </c:pt>
                <c:pt idx="127">
                  <c:v>0.77084010059714758</c:v>
                </c:pt>
                <c:pt idx="128">
                  <c:v>0.67256231691555213</c:v>
                </c:pt>
                <c:pt idx="129">
                  <c:v>0.57659770287939716</c:v>
                </c:pt>
                <c:pt idx="130">
                  <c:v>0.48390510519044816</c:v>
                </c:pt>
                <c:pt idx="131">
                  <c:v>0.39541067764471394</c:v>
                </c:pt>
                <c:pt idx="132">
                  <c:v>0.31199862730986294</c:v>
                </c:pt>
                <c:pt idx="133">
                  <c:v>0.23450237982048305</c:v>
                </c:pt>
                <c:pt idx="134">
                  <c:v>0.16369625206463456</c:v>
                </c:pt>
                <c:pt idx="135">
                  <c:v>0.10028771546545978</c:v>
                </c:pt>
                <c:pt idx="136">
                  <c:v>4.4910327160582186E-2</c:v>
                </c:pt>
                <c:pt idx="137">
                  <c:v>1.8826002913866491E-3</c:v>
                </c:pt>
                <c:pt idx="138">
                  <c:v>3.9623527427032013E-2</c:v>
                </c:pt>
                <c:pt idx="139">
                  <c:v>6.7935359377906401E-2</c:v>
                </c:pt>
                <c:pt idx="140">
                  <c:v>8.6535213677804035E-2</c:v>
                </c:pt>
                <c:pt idx="141">
                  <c:v>9.5237246730854763E-2</c:v>
                </c:pt>
                <c:pt idx="142">
                  <c:v>9.3954510699302163E-2</c:v>
                </c:pt>
                <c:pt idx="143">
                  <c:v>8.2699822257557454E-2</c:v>
                </c:pt>
                <c:pt idx="144">
                  <c:v>6.1585634532225098E-2</c:v>
                </c:pt>
                <c:pt idx="145">
                  <c:v>3.0822913507633998E-2</c:v>
                </c:pt>
                <c:pt idx="146">
                  <c:v>9.2809698765415893E-3</c:v>
                </c:pt>
                <c:pt idx="147">
                  <c:v>5.8325310874108416E-2</c:v>
                </c:pt>
                <c:pt idx="148">
                  <c:v>0.1158200746417225</c:v>
                </c:pt>
                <c:pt idx="149">
                  <c:v>0.18119079250505987</c:v>
                </c:pt>
                <c:pt idx="150">
                  <c:v>0.25378430185991641</c:v>
                </c:pt>
                <c:pt idx="151">
                  <c:v>0.3328752723570424</c:v>
                </c:pt>
                <c:pt idx="152">
                  <c:v>0.41767345316322935</c:v>
                </c:pt>
                <c:pt idx="153">
                  <c:v>0.50733156888641373</c:v>
                </c:pt>
                <c:pt idx="154">
                  <c:v>0.60095378527132215</c:v>
                </c:pt>
                <c:pt idx="155">
                  <c:v>0.69760466007922683</c:v>
                </c:pt>
                <c:pt idx="156">
                  <c:v>0.79631848971757879</c:v>
                </c:pt>
                <c:pt idx="157">
                  <c:v>0.89610895823108527</c:v>
                </c:pt>
                <c:pt idx="158">
                  <c:v>0.99597899224470265</c:v>
                </c:pt>
                <c:pt idx="159">
                  <c:v>1.0949307233912109</c:v>
                </c:pt>
                <c:pt idx="160">
                  <c:v>1.1919754586820879</c:v>
                </c:pt>
                <c:pt idx="161">
                  <c:v>1.2861435592010313</c:v>
                </c:pt>
                <c:pt idx="162">
                  <c:v>1.3764941284154935</c:v>
                </c:pt>
                <c:pt idx="163">
                  <c:v>1.4621244133038087</c:v>
                </c:pt>
                <c:pt idx="164">
                  <c:v>1.5421788243649819</c:v>
                </c:pt>
                <c:pt idx="165">
                  <c:v>1.6158574843861597</c:v>
                </c:pt>
                <c:pt idx="166">
                  <c:v>1.6824242205513378</c:v>
                </c:pt>
                <c:pt idx="167">
                  <c:v>1.7412139200367909</c:v>
                </c:pt>
                <c:pt idx="168">
                  <c:v>1.7916391755985515</c:v>
                </c:pt>
                <c:pt idx="169">
                  <c:v>1.8331961547514195</c:v>
                </c:pt>
                <c:pt idx="170">
                  <c:v>1.8654696338966108</c:v>
                </c:pt>
                <c:pt idx="171">
                  <c:v>1.8881371470986998</c:v>
                </c:pt>
                <c:pt idx="172">
                  <c:v>1.9009722080586557</c:v>
                </c:pt>
                <c:pt idx="173">
                  <c:v>1.9038465730900733</c:v>
                </c:pt>
                <c:pt idx="174">
                  <c:v>1.8967315224876975</c:v>
                </c:pt>
                <c:pt idx="175">
                  <c:v>1.8796981474852239</c:v>
                </c:pt>
                <c:pt idx="176">
                  <c:v>1.8529166399351924</c:v>
                </c:pt>
                <c:pt idx="177">
                  <c:v>1.8166545918082533</c:v>
                </c:pt>
                <c:pt idx="178">
                  <c:v>1.7712743215026518</c:v>
                </c:pt>
                <c:pt idx="179">
                  <c:v>1.7172292536785583</c:v>
                </c:pt>
                <c:pt idx="180">
                  <c:v>1.655059388788747</c:v>
                </c:pt>
                <c:pt idx="181">
                  <c:v>1.585385907572572</c:v>
                </c:pt>
                <c:pt idx="182">
                  <c:v>1.5089049644233543</c:v>
                </c:pt>
                <c:pt idx="183">
                  <c:v>1.4263807316438024</c:v>
                </c:pt>
                <c:pt idx="184">
                  <c:v>1.3386377640889648</c:v>
                </c:pt>
                <c:pt idx="185">
                  <c:v>1.2465527604866808</c:v>
                </c:pt>
                <c:pt idx="186">
                  <c:v>1.1510458037536895</c:v>
                </c:pt>
                <c:pt idx="187">
                  <c:v>1.0530711678312641</c:v>
                </c:pt>
                <c:pt idx="188">
                  <c:v>0.95360778289543258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298</c:v>
                </c:pt>
                <c:pt idx="193">
                  <c:v>0.46870678164416524</c:v>
                </c:pt>
                <c:pt idx="194">
                  <c:v>0.38100637685935912</c:v>
                </c:pt>
                <c:pt idx="195">
                  <c:v>0.29853227229745494</c:v>
                </c:pt>
                <c:pt idx="196">
                  <c:v>0.22210852194892095</c:v>
                </c:pt>
                <c:pt idx="197">
                  <c:v>0.15249872666490627</c:v>
                </c:pt>
                <c:pt idx="198">
                  <c:v>9.039840450995007E-2</c:v>
                </c:pt>
                <c:pt idx="199">
                  <c:v>3.6428041375387243E-2</c:v>
                </c:pt>
                <c:pt idx="200">
                  <c:v>8.873108710571786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6B6-4D1B-9FEE-AE867CBDCCEE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45:$GT$45</c:f>
              <c:numCache>
                <c:formatCode>General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83</c:v>
                </c:pt>
                <c:pt idx="9">
                  <c:v>0.15889543104117521</c:v>
                </c:pt>
                <c:pt idx="10">
                  <c:v>0.10075135586076212</c:v>
                </c:pt>
                <c:pt idx="11">
                  <c:v>5.1014980607223204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746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527E-2</c:v>
                </c:pt>
                <c:pt idx="19">
                  <c:v>4.0777470187557396E-3</c:v>
                </c:pt>
                <c:pt idx="20">
                  <c:v>3.2924913842977022E-2</c:v>
                </c:pt>
                <c:pt idx="21">
                  <c:v>7.9012974019785021E-2</c:v>
                </c:pt>
                <c:pt idx="22">
                  <c:v>0.13372593684906864</c:v>
                </c:pt>
                <c:pt idx="23">
                  <c:v>0.19651712849193881</c:v>
                </c:pt>
                <c:pt idx="24">
                  <c:v>0.26675916011750822</c:v>
                </c:pt>
                <c:pt idx="25">
                  <c:v>0.34375019656470274</c:v>
                </c:pt>
                <c:pt idx="26">
                  <c:v>0.42672096884719513</c:v>
                </c:pt>
                <c:pt idx="27">
                  <c:v>0.51484246043482962</c:v>
                </c:pt>
                <c:pt idx="28">
                  <c:v>0.60723419051275473</c:v>
                </c:pt>
                <c:pt idx="29">
                  <c:v>0.70297301145467739</c:v>
                </c:pt>
                <c:pt idx="30">
                  <c:v>0.8011023326087926</c:v>
                </c:pt>
                <c:pt idx="31">
                  <c:v>0.90064167823536934</c:v>
                </c:pt>
                <c:pt idx="32">
                  <c:v>1.00059648409624</c:v>
                </c:pt>
                <c:pt idx="33">
                  <c:v>1.0999680348119085</c:v>
                </c:pt>
                <c:pt idx="34">
                  <c:v>1.1977634426954915</c:v>
                </c:pt>
                <c:pt idx="35">
                  <c:v>1.29300556835828</c:v>
                </c:pt>
                <c:pt idx="36">
                  <c:v>1.3847427839635125</c:v>
                </c:pt>
                <c:pt idx="37">
                  <c:v>1.4720584815771534</c:v>
                </c:pt>
                <c:pt idx="38">
                  <c:v>1.5540802316113793</c:v>
                </c:pt>
                <c:pt idx="39">
                  <c:v>1.6299884998526339</c:v>
                </c:pt>
                <c:pt idx="40">
                  <c:v>1.699024835976588</c:v>
                </c:pt>
                <c:pt idx="41">
                  <c:v>1.7604994517330699</c:v>
                </c:pt>
                <c:pt idx="42">
                  <c:v>1.8137981130822471</c:v>
                </c:pt>
                <c:pt idx="43">
                  <c:v>1.8583882774181137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4</c:v>
                </c:pt>
                <c:pt idx="49">
                  <c:v>1.9246749532929912</c:v>
                </c:pt>
                <c:pt idx="50">
                  <c:v>1.9011466153317975</c:v>
                </c:pt>
                <c:pt idx="51">
                  <c:v>1.8680370229963916</c:v>
                </c:pt>
                <c:pt idx="52">
                  <c:v>1.8256769963888129</c:v>
                </c:pt>
                <c:pt idx="53">
                  <c:v>1.7744897828925612</c:v>
                </c:pt>
                <c:pt idx="54">
                  <c:v>1.7149868282246479</c:v>
                </c:pt>
                <c:pt idx="55">
                  <c:v>1.647762666239053</c:v>
                </c:pt>
                <c:pt idx="56">
                  <c:v>1.5734889785409827</c:v>
                </c:pt>
                <c:pt idx="57">
                  <c:v>1.4929078832662999</c:v>
                </c:pt>
                <c:pt idx="58">
                  <c:v>1.4068245200824199</c:v>
                </c:pt>
                <c:pt idx="59">
                  <c:v>1.3160990054988995</c:v>
                </c:pt>
                <c:pt idx="60">
                  <c:v>1.2216378388675895</c:v>
                </c:pt>
                <c:pt idx="61">
                  <c:v>1.1243848449407596</c:v>
                </c:pt>
                <c:pt idx="62">
                  <c:v>1.0253117434861612</c:v>
                </c:pt>
                <c:pt idx="63">
                  <c:v>0.92540844018431501</c:v>
                </c:pt>
                <c:pt idx="64">
                  <c:v>0.82567313581817192</c:v>
                </c:pt>
                <c:pt idx="65">
                  <c:v>0.72710235258084999</c:v>
                </c:pt>
                <c:pt idx="66">
                  <c:v>0.63068097715528748</c:v>
                </c:pt>
                <c:pt idx="67">
                  <c:v>0.53737242005206753</c:v>
                </c:pt>
                <c:pt idx="68">
                  <c:v>0.44810898953005729</c:v>
                </c:pt>
                <c:pt idx="69">
                  <c:v>0.36378257628046562</c:v>
                </c:pt>
                <c:pt idx="70">
                  <c:v>0.28523574194987611</c:v>
                </c:pt>
                <c:pt idx="71">
                  <c:v>0.21325330054278868</c:v>
                </c:pt>
                <c:pt idx="72">
                  <c:v>0.14855447681951128</c:v>
                </c:pt>
                <c:pt idx="73">
                  <c:v>9.1785720040099217E-2</c:v>
                </c:pt>
                <c:pt idx="74">
                  <c:v>4.3514244857036255E-2</c:v>
                </c:pt>
                <c:pt idx="75">
                  <c:v>4.2223638939233865E-3</c:v>
                </c:pt>
                <c:pt idx="76">
                  <c:v>2.5697331362825149E-2</c:v>
                </c:pt>
                <c:pt idx="77">
                  <c:v>4.5945893208340083E-2</c:v>
                </c:pt>
                <c:pt idx="78">
                  <c:v>5.632100470594581E-2</c:v>
                </c:pt>
                <c:pt idx="79">
                  <c:v>5.6719001171114058E-2</c:v>
                </c:pt>
                <c:pt idx="80">
                  <c:v>4.7135905954725055E-2</c:v>
                </c:pt>
                <c:pt idx="81">
                  <c:v>2.7667470176430897E-2</c:v>
                </c:pt>
                <c:pt idx="82">
                  <c:v>1.4917839888811679E-3</c:v>
                </c:pt>
                <c:pt idx="83">
                  <c:v>4.0050506912359007E-2</c:v>
                </c:pt>
                <c:pt idx="84">
                  <c:v>8.7623432580370642E-2</c:v>
                </c:pt>
                <c:pt idx="85">
                  <c:v>0.1437352280451597</c:v>
                </c:pt>
                <c:pt idx="86">
                  <c:v>0.20782524279453551</c:v>
                </c:pt>
                <c:pt idx="87">
                  <c:v>0.27925311058646451</c:v>
                </c:pt>
                <c:pt idx="88">
                  <c:v>0.35730514777688382</c:v>
                </c:pt>
                <c:pt idx="89">
                  <c:v>0.44120148421076</c:v>
                </c:pt>
                <c:pt idx="90">
                  <c:v>0.53010385542688732</c:v>
                </c:pt>
                <c:pt idx="91">
                  <c:v>0.62312397831929123</c:v>
                </c:pt>
                <c:pt idx="92">
                  <c:v>0.71933242656839524</c:v>
                </c:pt>
                <c:pt idx="93">
                  <c:v>0.81776791716157915</c:v>
                </c:pt>
                <c:pt idx="94">
                  <c:v>0.91744691521528299</c:v>
                </c:pt>
                <c:pt idx="95">
                  <c:v>1.0173734611304501</c:v>
                </c:pt>
                <c:pt idx="96">
                  <c:v>1.1165491218916206</c:v>
                </c:pt>
                <c:pt idx="97">
                  <c:v>1.2139829670795839</c:v>
                </c:pt>
                <c:pt idx="98">
                  <c:v>1.3087014699205688</c:v>
                </c:pt>
                <c:pt idx="99">
                  <c:v>1.3997582344439625</c:v>
                </c:pt>
                <c:pt idx="100">
                  <c:v>1.4862434515580119</c:v>
                </c:pt>
                <c:pt idx="101">
                  <c:v>1.5672929895615253</c:v>
                </c:pt>
                <c:pt idx="102">
                  <c:v>1.642097028262187</c:v>
                </c:pt>
                <c:pt idx="103">
                  <c:v>1.7099081504322273</c:v>
                </c:pt>
                <c:pt idx="104">
                  <c:v>1.7700488097543001</c:v>
                </c:pt>
                <c:pt idx="105">
                  <c:v>1.8219181006403184</c:v>
                </c:pt>
                <c:pt idx="106">
                  <c:v>1.8649977622814569</c:v>
                </c:pt>
                <c:pt idx="107">
                  <c:v>1.8988573569388403</c:v>
                </c:pt>
                <c:pt idx="108">
                  <c:v>1.9231585707351455</c:v>
                </c:pt>
                <c:pt idx="109">
                  <c:v>1.9376585939750337</c:v>
                </c:pt>
                <c:pt idx="110">
                  <c:v>1.9422125472193621</c:v>
                </c:pt>
                <c:pt idx="111">
                  <c:v>1.9367749288726501</c:v>
                </c:pt>
                <c:pt idx="112">
                  <c:v>1.9214000698199807</c:v>
                </c:pt>
                <c:pt idx="113">
                  <c:v>1.8962415905707548</c:v>
                </c:pt>
                <c:pt idx="114">
                  <c:v>1.861550866333344</c:v>
                </c:pt>
                <c:pt idx="115">
                  <c:v>1.817674515357099</c:v>
                </c:pt>
                <c:pt idx="116">
                  <c:v>1.7650509356373814</c:v>
                </c:pt>
                <c:pt idx="117">
                  <c:v>1.7042059245877079</c:v>
                </c:pt>
                <c:pt idx="118">
                  <c:v>1.6357474254458002</c:v>
                </c:pt>
                <c:pt idx="119">
                  <c:v>1.5603594529057128</c:v>
                </c:pt>
                <c:pt idx="120">
                  <c:v>1.478795258669116</c:v>
                </c:pt>
                <c:pt idx="121">
                  <c:v>1.3918698052032838</c:v>
                </c:pt>
                <c:pt idx="122">
                  <c:v>1.3004516229055121</c:v>
                </c:pt>
                <c:pt idx="123">
                  <c:v>1.2054541320344869</c:v>
                </c:pt>
                <c:pt idx="124">
                  <c:v>1.107826516116996</c:v>
                </c:pt>
                <c:pt idx="125">
                  <c:v>1.0085442380198875</c:v>
                </c:pt>
                <c:pt idx="126">
                  <c:v>0.90859929344755019</c:v>
                </c:pt>
                <c:pt idx="127">
                  <c:v>0.80899029924874444</c:v>
                </c:pt>
                <c:pt idx="128">
                  <c:v>0.71071251556714898</c:v>
                </c:pt>
                <c:pt idx="129">
                  <c:v>0.61474790153099401</c:v>
                </c:pt>
                <c:pt idx="130">
                  <c:v>0.52205530384204502</c:v>
                </c:pt>
                <c:pt idx="131">
                  <c:v>0.43356087629631079</c:v>
                </c:pt>
                <c:pt idx="132">
                  <c:v>0.3501488259614598</c:v>
                </c:pt>
                <c:pt idx="133">
                  <c:v>0.27265257847207991</c:v>
                </c:pt>
                <c:pt idx="134">
                  <c:v>0.20184645071623142</c:v>
                </c:pt>
                <c:pt idx="135">
                  <c:v>0.13843791411705664</c:v>
                </c:pt>
                <c:pt idx="136">
                  <c:v>8.3060525812179042E-2</c:v>
                </c:pt>
                <c:pt idx="137">
                  <c:v>3.6267598360210207E-2</c:v>
                </c:pt>
                <c:pt idx="138">
                  <c:v>1.4733287754351565E-3</c:v>
                </c:pt>
                <c:pt idx="139">
                  <c:v>2.9785160726309545E-2</c:v>
                </c:pt>
                <c:pt idx="140">
                  <c:v>4.8385015026207179E-2</c:v>
                </c:pt>
                <c:pt idx="141">
                  <c:v>5.7087048079257907E-2</c:v>
                </c:pt>
                <c:pt idx="142">
                  <c:v>5.5804312047705307E-2</c:v>
                </c:pt>
                <c:pt idx="143">
                  <c:v>4.4549623605960598E-2</c:v>
                </c:pt>
                <c:pt idx="144">
                  <c:v>2.3435435880628241E-2</c:v>
                </c:pt>
                <c:pt idx="145">
                  <c:v>7.3272851439628583E-3</c:v>
                </c:pt>
                <c:pt idx="146">
                  <c:v>4.7431168528138445E-2</c:v>
                </c:pt>
                <c:pt idx="147">
                  <c:v>9.6475509525705272E-2</c:v>
                </c:pt>
                <c:pt idx="148">
                  <c:v>0.15397027329331936</c:v>
                </c:pt>
                <c:pt idx="149">
                  <c:v>0.21934099115665673</c:v>
                </c:pt>
                <c:pt idx="150">
                  <c:v>0.29193450051151326</c:v>
                </c:pt>
                <c:pt idx="151">
                  <c:v>0.37102547100863925</c:v>
                </c:pt>
                <c:pt idx="152">
                  <c:v>0.4558236518148262</c:v>
                </c:pt>
                <c:pt idx="153">
                  <c:v>0.54548176753801059</c:v>
                </c:pt>
                <c:pt idx="154">
                  <c:v>0.63910398392291901</c:v>
                </c:pt>
                <c:pt idx="155">
                  <c:v>0.73575485873082369</c:v>
                </c:pt>
                <c:pt idx="156">
                  <c:v>0.83446868836917565</c:v>
                </c:pt>
                <c:pt idx="157">
                  <c:v>0.93425915688268213</c:v>
                </c:pt>
                <c:pt idx="158">
                  <c:v>1.0341291908962995</c:v>
                </c:pt>
                <c:pt idx="159">
                  <c:v>1.1330809220428077</c:v>
                </c:pt>
                <c:pt idx="160">
                  <c:v>1.2301256573336847</c:v>
                </c:pt>
                <c:pt idx="161">
                  <c:v>1.3242937578526282</c:v>
                </c:pt>
                <c:pt idx="162">
                  <c:v>1.4146443270670903</c:v>
                </c:pt>
                <c:pt idx="163">
                  <c:v>1.5002746119554056</c:v>
                </c:pt>
                <c:pt idx="164">
                  <c:v>1.5803290230165787</c:v>
                </c:pt>
                <c:pt idx="165">
                  <c:v>1.6540076830377566</c:v>
                </c:pt>
                <c:pt idx="166">
                  <c:v>1.7205744192029346</c:v>
                </c:pt>
                <c:pt idx="167">
                  <c:v>1.7793641186883877</c:v>
                </c:pt>
                <c:pt idx="168">
                  <c:v>1.8297893742501483</c:v>
                </c:pt>
                <c:pt idx="169">
                  <c:v>1.8713463534030164</c:v>
                </c:pt>
                <c:pt idx="170">
                  <c:v>1.9036198325482077</c:v>
                </c:pt>
                <c:pt idx="171">
                  <c:v>1.9262873457502967</c:v>
                </c:pt>
                <c:pt idx="172">
                  <c:v>1.9391224067102526</c:v>
                </c:pt>
                <c:pt idx="173">
                  <c:v>1.9419967717416702</c:v>
                </c:pt>
                <c:pt idx="174">
                  <c:v>1.9348817211392944</c:v>
                </c:pt>
                <c:pt idx="175">
                  <c:v>1.9178483461368208</c:v>
                </c:pt>
                <c:pt idx="176">
                  <c:v>1.8910668385867893</c:v>
                </c:pt>
                <c:pt idx="177">
                  <c:v>1.8548047904598501</c:v>
                </c:pt>
                <c:pt idx="178">
                  <c:v>1.8094245201542487</c:v>
                </c:pt>
                <c:pt idx="179">
                  <c:v>1.7553794523301551</c:v>
                </c:pt>
                <c:pt idx="180">
                  <c:v>1.6932095874403439</c:v>
                </c:pt>
                <c:pt idx="181">
                  <c:v>1.6235361062241689</c:v>
                </c:pt>
                <c:pt idx="182">
                  <c:v>1.5470551630749512</c:v>
                </c:pt>
                <c:pt idx="183">
                  <c:v>1.4645309302953993</c:v>
                </c:pt>
                <c:pt idx="184">
                  <c:v>1.3767879627405617</c:v>
                </c:pt>
                <c:pt idx="185">
                  <c:v>1.2847029591382777</c:v>
                </c:pt>
                <c:pt idx="186">
                  <c:v>1.1891960024052863</c:v>
                </c:pt>
                <c:pt idx="187">
                  <c:v>1.0912213664828609</c:v>
                </c:pt>
                <c:pt idx="188">
                  <c:v>0.99175798154702943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5984</c:v>
                </c:pt>
                <c:pt idx="193">
                  <c:v>0.50685698029576209</c:v>
                </c:pt>
                <c:pt idx="194">
                  <c:v>0.41915657551095598</c:v>
                </c:pt>
                <c:pt idx="195">
                  <c:v>0.33668247094905179</c:v>
                </c:pt>
                <c:pt idx="196">
                  <c:v>0.2602587206005178</c:v>
                </c:pt>
                <c:pt idx="197">
                  <c:v>0.19064892531650313</c:v>
                </c:pt>
                <c:pt idx="198">
                  <c:v>0.12854860316154693</c:v>
                </c:pt>
                <c:pt idx="199">
                  <c:v>7.4578240026984099E-2</c:v>
                </c:pt>
                <c:pt idx="200">
                  <c:v>2.927708994102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6B6-4D1B-9FEE-AE867CBDCCEE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46:$GT$46</c:f>
              <c:numCache>
                <c:formatCode>General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17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809</c:v>
                </c:pt>
                <c:pt idx="9">
                  <c:v>0.18763125552210747</c:v>
                </c:pt>
                <c:pt idx="10">
                  <c:v>0.12948718034169437</c:v>
                </c:pt>
                <c:pt idx="11">
                  <c:v>7.9750805088155463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486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268E-3</c:v>
                </c:pt>
                <c:pt idx="19">
                  <c:v>2.465807746217652E-2</c:v>
                </c:pt>
                <c:pt idx="20">
                  <c:v>6.1660738323909281E-2</c:v>
                </c:pt>
                <c:pt idx="21">
                  <c:v>0.10774879850071728</c:v>
                </c:pt>
                <c:pt idx="22">
                  <c:v>0.1624617613300009</c:v>
                </c:pt>
                <c:pt idx="23">
                  <c:v>0.22525295297287107</c:v>
                </c:pt>
                <c:pt idx="24">
                  <c:v>0.29549498459844048</c:v>
                </c:pt>
                <c:pt idx="25">
                  <c:v>0.372486021045635</c:v>
                </c:pt>
                <c:pt idx="26">
                  <c:v>0.45545679332812739</c:v>
                </c:pt>
                <c:pt idx="27">
                  <c:v>0.54357828491576177</c:v>
                </c:pt>
                <c:pt idx="28">
                  <c:v>0.63597001499368688</c:v>
                </c:pt>
                <c:pt idx="29">
                  <c:v>0.73170883593560965</c:v>
                </c:pt>
                <c:pt idx="30">
                  <c:v>0.82983815708972486</c:v>
                </c:pt>
                <c:pt idx="31">
                  <c:v>0.9293775027163016</c:v>
                </c:pt>
                <c:pt idx="32">
                  <c:v>1.0293323085771722</c:v>
                </c:pt>
                <c:pt idx="33">
                  <c:v>1.1287038592928407</c:v>
                </c:pt>
                <c:pt idx="34">
                  <c:v>1.2264992671764237</c:v>
                </c:pt>
                <c:pt idx="35">
                  <c:v>1.3217413928392123</c:v>
                </c:pt>
                <c:pt idx="36">
                  <c:v>1.4134786084444448</c:v>
                </c:pt>
                <c:pt idx="37">
                  <c:v>1.5007943060580855</c:v>
                </c:pt>
                <c:pt idx="38">
                  <c:v>1.5828160560923115</c:v>
                </c:pt>
                <c:pt idx="39">
                  <c:v>1.6587243243335661</c:v>
                </c:pt>
                <c:pt idx="40">
                  <c:v>1.7277606604575202</c:v>
                </c:pt>
                <c:pt idx="41">
                  <c:v>1.789235276214002</c:v>
                </c:pt>
                <c:pt idx="42">
                  <c:v>1.8425339375631795</c:v>
                </c:pt>
                <c:pt idx="43">
                  <c:v>1.8871241018990461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6</c:v>
                </c:pt>
                <c:pt idx="50">
                  <c:v>1.9298824398127299</c:v>
                </c:pt>
                <c:pt idx="51">
                  <c:v>1.8967728474773238</c:v>
                </c:pt>
                <c:pt idx="52">
                  <c:v>1.8544128208697452</c:v>
                </c:pt>
                <c:pt idx="53">
                  <c:v>1.8032256073734936</c:v>
                </c:pt>
                <c:pt idx="54">
                  <c:v>1.7437226527055802</c:v>
                </c:pt>
                <c:pt idx="55">
                  <c:v>1.6764984907199851</c:v>
                </c:pt>
                <c:pt idx="56">
                  <c:v>1.6022248030219151</c:v>
                </c:pt>
                <c:pt idx="57">
                  <c:v>1.521643707747232</c:v>
                </c:pt>
                <c:pt idx="58">
                  <c:v>1.435560344563352</c:v>
                </c:pt>
                <c:pt idx="59">
                  <c:v>1.3448348299798316</c:v>
                </c:pt>
                <c:pt idx="60">
                  <c:v>1.2503736633485216</c:v>
                </c:pt>
                <c:pt idx="61">
                  <c:v>1.1531206694216918</c:v>
                </c:pt>
                <c:pt idx="62">
                  <c:v>1.0540475679670933</c:v>
                </c:pt>
                <c:pt idx="63">
                  <c:v>0.95414426466524727</c:v>
                </c:pt>
                <c:pt idx="64">
                  <c:v>0.85440896029910418</c:v>
                </c:pt>
                <c:pt idx="65">
                  <c:v>0.75583817706178213</c:v>
                </c:pt>
                <c:pt idx="66">
                  <c:v>0.65941680163621963</c:v>
                </c:pt>
                <c:pt idx="67">
                  <c:v>0.56610824453299968</c:v>
                </c:pt>
                <c:pt idx="68">
                  <c:v>0.47684481401098955</c:v>
                </c:pt>
                <c:pt idx="69">
                  <c:v>0.39251840076139788</c:v>
                </c:pt>
                <c:pt idx="70">
                  <c:v>0.31397156643080837</c:v>
                </c:pt>
                <c:pt idx="71">
                  <c:v>0.24198912502372094</c:v>
                </c:pt>
                <c:pt idx="72">
                  <c:v>0.17729030130044354</c:v>
                </c:pt>
                <c:pt idx="73">
                  <c:v>0.12052154452103148</c:v>
                </c:pt>
                <c:pt idx="74">
                  <c:v>7.2250069337968514E-2</c:v>
                </c:pt>
                <c:pt idx="75">
                  <c:v>3.2958188374855646E-2</c:v>
                </c:pt>
                <c:pt idx="76">
                  <c:v>3.0384931181071106E-3</c:v>
                </c:pt>
                <c:pt idx="77">
                  <c:v>1.7210068727407823E-2</c:v>
                </c:pt>
                <c:pt idx="78">
                  <c:v>2.758518022501355E-2</c:v>
                </c:pt>
                <c:pt idx="79">
                  <c:v>2.7983176690181799E-2</c:v>
                </c:pt>
                <c:pt idx="80">
                  <c:v>1.8400081473792795E-2</c:v>
                </c:pt>
                <c:pt idx="81">
                  <c:v>1.0683543045013622E-3</c:v>
                </c:pt>
                <c:pt idx="82">
                  <c:v>3.0227608469813427E-2</c:v>
                </c:pt>
                <c:pt idx="83">
                  <c:v>6.8786331393291267E-2</c:v>
                </c:pt>
                <c:pt idx="84">
                  <c:v>0.1163592570613029</c:v>
                </c:pt>
                <c:pt idx="85">
                  <c:v>0.17247105252609196</c:v>
                </c:pt>
                <c:pt idx="86">
                  <c:v>0.23656106727546777</c:v>
                </c:pt>
                <c:pt idx="87">
                  <c:v>0.30798893506739677</c:v>
                </c:pt>
                <c:pt idx="88">
                  <c:v>0.38604097225781608</c:v>
                </c:pt>
                <c:pt idx="89">
                  <c:v>0.46993730869169226</c:v>
                </c:pt>
                <c:pt idx="90">
                  <c:v>0.55883967990781969</c:v>
                </c:pt>
                <c:pt idx="91">
                  <c:v>0.65185980280022349</c:v>
                </c:pt>
                <c:pt idx="92">
                  <c:v>0.7480682510493275</c:v>
                </c:pt>
                <c:pt idx="93">
                  <c:v>0.84650374164251141</c:v>
                </c:pt>
                <c:pt idx="94">
                  <c:v>0.94618273969621525</c:v>
                </c:pt>
                <c:pt idx="95">
                  <c:v>1.0461092856113823</c:v>
                </c:pt>
                <c:pt idx="96">
                  <c:v>1.145284946372553</c:v>
                </c:pt>
                <c:pt idx="97">
                  <c:v>1.2427187915605162</c:v>
                </c:pt>
                <c:pt idx="98">
                  <c:v>1.3374372944015009</c:v>
                </c:pt>
                <c:pt idx="99">
                  <c:v>1.4284940589248947</c:v>
                </c:pt>
                <c:pt idx="100">
                  <c:v>1.5149792760389442</c:v>
                </c:pt>
                <c:pt idx="101">
                  <c:v>1.5960288140424574</c:v>
                </c:pt>
                <c:pt idx="102">
                  <c:v>1.6708328527431191</c:v>
                </c:pt>
                <c:pt idx="103">
                  <c:v>1.7386439749131597</c:v>
                </c:pt>
                <c:pt idx="104">
                  <c:v>1.7987846342352325</c:v>
                </c:pt>
                <c:pt idx="105">
                  <c:v>1.8506539251212506</c:v>
                </c:pt>
                <c:pt idx="106">
                  <c:v>1.8937335867623892</c:v>
                </c:pt>
                <c:pt idx="107">
                  <c:v>1.9275931814197724</c:v>
                </c:pt>
                <c:pt idx="108">
                  <c:v>1.9518943952160779</c:v>
                </c:pt>
                <c:pt idx="109">
                  <c:v>1.9663944184559661</c:v>
                </c:pt>
                <c:pt idx="110">
                  <c:v>1.9709483717002945</c:v>
                </c:pt>
                <c:pt idx="111">
                  <c:v>1.9655107533535823</c:v>
                </c:pt>
                <c:pt idx="112">
                  <c:v>1.9501358943009128</c:v>
                </c:pt>
                <c:pt idx="113">
                  <c:v>1.9249774150516872</c:v>
                </c:pt>
                <c:pt idx="114">
                  <c:v>1.8902866908142761</c:v>
                </c:pt>
                <c:pt idx="115">
                  <c:v>1.8464103398380312</c:v>
                </c:pt>
                <c:pt idx="116">
                  <c:v>1.7937867601183137</c:v>
                </c:pt>
                <c:pt idx="117">
                  <c:v>1.7329417490686403</c:v>
                </c:pt>
                <c:pt idx="118">
                  <c:v>1.6644832499267324</c:v>
                </c:pt>
                <c:pt idx="119">
                  <c:v>1.5890952773866451</c:v>
                </c:pt>
                <c:pt idx="120">
                  <c:v>1.5075310831500484</c:v>
                </c:pt>
                <c:pt idx="121">
                  <c:v>1.420605629684216</c:v>
                </c:pt>
                <c:pt idx="122">
                  <c:v>1.3291874473864445</c:v>
                </c:pt>
                <c:pt idx="123">
                  <c:v>1.2341899565154191</c:v>
                </c:pt>
                <c:pt idx="124">
                  <c:v>1.1365623405979282</c:v>
                </c:pt>
                <c:pt idx="125">
                  <c:v>1.0372800625008198</c:v>
                </c:pt>
                <c:pt idx="126">
                  <c:v>0.93733511792848245</c:v>
                </c:pt>
                <c:pt idx="127">
                  <c:v>0.8377261237296767</c:v>
                </c:pt>
                <c:pt idx="128">
                  <c:v>0.73944834004808113</c:v>
                </c:pt>
                <c:pt idx="129">
                  <c:v>0.64348372601192627</c:v>
                </c:pt>
                <c:pt idx="130">
                  <c:v>0.55079112832297727</c:v>
                </c:pt>
                <c:pt idx="131">
                  <c:v>0.46229670077724305</c:v>
                </c:pt>
                <c:pt idx="132">
                  <c:v>0.37888465044239206</c:v>
                </c:pt>
                <c:pt idx="133">
                  <c:v>0.30138840295301217</c:v>
                </c:pt>
                <c:pt idx="134">
                  <c:v>0.23058227519716368</c:v>
                </c:pt>
                <c:pt idx="135">
                  <c:v>0.1671737385979889</c:v>
                </c:pt>
                <c:pt idx="136">
                  <c:v>0.1117963502931113</c:v>
                </c:pt>
                <c:pt idx="137">
                  <c:v>6.5003422841142466E-2</c:v>
                </c:pt>
                <c:pt idx="138">
                  <c:v>2.7262495705497103E-2</c:v>
                </c:pt>
                <c:pt idx="139">
                  <c:v>1.0493362453772859E-3</c:v>
                </c:pt>
                <c:pt idx="140">
                  <c:v>1.9649190545274919E-2</c:v>
                </c:pt>
                <c:pt idx="141">
                  <c:v>2.8351223598325648E-2</c:v>
                </c:pt>
                <c:pt idx="142">
                  <c:v>2.7068487566773047E-2</c:v>
                </c:pt>
                <c:pt idx="143">
                  <c:v>1.5813799125028338E-2</c:v>
                </c:pt>
                <c:pt idx="144">
                  <c:v>5.3003886003040179E-3</c:v>
                </c:pt>
                <c:pt idx="145">
                  <c:v>3.6063109624895118E-2</c:v>
                </c:pt>
                <c:pt idx="146">
                  <c:v>7.6166993009070705E-2</c:v>
                </c:pt>
                <c:pt idx="147">
                  <c:v>0.12521133400663753</c:v>
                </c:pt>
                <c:pt idx="148">
                  <c:v>0.18270609777425162</c:v>
                </c:pt>
                <c:pt idx="149">
                  <c:v>0.24807681563758899</c:v>
                </c:pt>
                <c:pt idx="150">
                  <c:v>0.32067032499244552</c:v>
                </c:pt>
                <c:pt idx="151">
                  <c:v>0.39976129548957151</c:v>
                </c:pt>
                <c:pt idx="152">
                  <c:v>0.48455947629575846</c:v>
                </c:pt>
                <c:pt idx="153">
                  <c:v>0.57421759201894285</c:v>
                </c:pt>
                <c:pt idx="154">
                  <c:v>0.66783980840385126</c:v>
                </c:pt>
                <c:pt idx="155">
                  <c:v>0.76449068321175595</c:v>
                </c:pt>
                <c:pt idx="156">
                  <c:v>0.8632045128501078</c:v>
                </c:pt>
                <c:pt idx="157">
                  <c:v>0.96299498136361439</c:v>
                </c:pt>
                <c:pt idx="158">
                  <c:v>1.0628650153772317</c:v>
                </c:pt>
                <c:pt idx="159">
                  <c:v>1.1618167465237401</c:v>
                </c:pt>
                <c:pt idx="160">
                  <c:v>1.2588614818146169</c:v>
                </c:pt>
                <c:pt idx="161">
                  <c:v>1.3530295823335605</c:v>
                </c:pt>
                <c:pt idx="162">
                  <c:v>1.4433801515480225</c:v>
                </c:pt>
                <c:pt idx="163">
                  <c:v>1.5290104364363377</c:v>
                </c:pt>
                <c:pt idx="164">
                  <c:v>1.6090648474975109</c:v>
                </c:pt>
                <c:pt idx="165">
                  <c:v>1.6827435075186887</c:v>
                </c:pt>
                <c:pt idx="166">
                  <c:v>1.749310243683867</c:v>
                </c:pt>
                <c:pt idx="167">
                  <c:v>1.8080999431693201</c:v>
                </c:pt>
                <c:pt idx="168">
                  <c:v>1.8585251987310807</c:v>
                </c:pt>
                <c:pt idx="169">
                  <c:v>1.9000821778839487</c:v>
                </c:pt>
                <c:pt idx="170">
                  <c:v>1.9323556570291398</c:v>
                </c:pt>
                <c:pt idx="171">
                  <c:v>1.9550231702312291</c:v>
                </c:pt>
                <c:pt idx="172">
                  <c:v>1.967858231191185</c:v>
                </c:pt>
                <c:pt idx="173">
                  <c:v>1.9707325962226023</c:v>
                </c:pt>
                <c:pt idx="174">
                  <c:v>1.9636175456202265</c:v>
                </c:pt>
                <c:pt idx="175">
                  <c:v>1.9465841706177529</c:v>
                </c:pt>
                <c:pt idx="176">
                  <c:v>1.9198026630677214</c:v>
                </c:pt>
                <c:pt idx="177">
                  <c:v>1.8835406149407825</c:v>
                </c:pt>
                <c:pt idx="178">
                  <c:v>1.8381603446351811</c:v>
                </c:pt>
                <c:pt idx="179">
                  <c:v>1.7841152768110875</c:v>
                </c:pt>
                <c:pt idx="180">
                  <c:v>1.7219454119212763</c:v>
                </c:pt>
                <c:pt idx="181">
                  <c:v>1.6522719307051013</c:v>
                </c:pt>
                <c:pt idx="182">
                  <c:v>1.5757909875558833</c:v>
                </c:pt>
                <c:pt idx="183">
                  <c:v>1.4932667547763314</c:v>
                </c:pt>
                <c:pt idx="184">
                  <c:v>1.4055237872214938</c:v>
                </c:pt>
                <c:pt idx="185">
                  <c:v>1.3134387836192101</c:v>
                </c:pt>
                <c:pt idx="186">
                  <c:v>1.2179318268862185</c:v>
                </c:pt>
                <c:pt idx="187">
                  <c:v>1.1199571909637931</c:v>
                </c:pt>
                <c:pt idx="188">
                  <c:v>1.0204938060279618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199</c:v>
                </c:pt>
                <c:pt idx="193">
                  <c:v>0.53559280477669435</c:v>
                </c:pt>
                <c:pt idx="194">
                  <c:v>0.44789239999188823</c:v>
                </c:pt>
                <c:pt idx="195">
                  <c:v>0.36541829542998405</c:v>
                </c:pt>
                <c:pt idx="196">
                  <c:v>0.28899454508145006</c:v>
                </c:pt>
                <c:pt idx="197">
                  <c:v>0.21938474979743539</c:v>
                </c:pt>
                <c:pt idx="198">
                  <c:v>0.15728442764247919</c:v>
                </c:pt>
                <c:pt idx="199">
                  <c:v>0.10331406450791636</c:v>
                </c:pt>
                <c:pt idx="200">
                  <c:v>5.80129144219573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6B6-4D1B-9FEE-AE867CBDCCEE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B$47:$GT$47</c:f>
              <c:numCache>
                <c:formatCode>General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96</c:v>
                </c:pt>
                <c:pt idx="9">
                  <c:v>0.20666558697296233</c:v>
                </c:pt>
                <c:pt idx="10">
                  <c:v>0.14852151179254924</c:v>
                </c:pt>
                <c:pt idx="11">
                  <c:v>9.8785136539010332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382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601E-2</c:v>
                </c:pt>
                <c:pt idx="19">
                  <c:v>4.3692408913031389E-2</c:v>
                </c:pt>
                <c:pt idx="20">
                  <c:v>8.069506977476415E-2</c:v>
                </c:pt>
                <c:pt idx="21">
                  <c:v>0.12678312995157215</c:v>
                </c:pt>
                <c:pt idx="22">
                  <c:v>0.18149609278085577</c:v>
                </c:pt>
                <c:pt idx="23">
                  <c:v>0.24428728442372594</c:v>
                </c:pt>
                <c:pt idx="24">
                  <c:v>0.31452931604929535</c:v>
                </c:pt>
                <c:pt idx="25">
                  <c:v>0.39152035249648987</c:v>
                </c:pt>
                <c:pt idx="26">
                  <c:v>0.47449112477898225</c:v>
                </c:pt>
                <c:pt idx="27">
                  <c:v>0.56261261636661675</c:v>
                </c:pt>
                <c:pt idx="28">
                  <c:v>0.65500434644454186</c:v>
                </c:pt>
                <c:pt idx="29">
                  <c:v>0.75074316738646452</c:v>
                </c:pt>
                <c:pt idx="30">
                  <c:v>0.84887248854057973</c:v>
                </c:pt>
                <c:pt idx="31">
                  <c:v>0.94841183416715646</c:v>
                </c:pt>
                <c:pt idx="32">
                  <c:v>1.0483666400280272</c:v>
                </c:pt>
                <c:pt idx="33">
                  <c:v>1.1477381907436957</c:v>
                </c:pt>
                <c:pt idx="34">
                  <c:v>1.2455335986272786</c:v>
                </c:pt>
                <c:pt idx="35">
                  <c:v>1.3407757242900671</c:v>
                </c:pt>
                <c:pt idx="36">
                  <c:v>1.4325129398952998</c:v>
                </c:pt>
                <c:pt idx="37">
                  <c:v>1.5198286375089405</c:v>
                </c:pt>
                <c:pt idx="38">
                  <c:v>1.6018503875431662</c:v>
                </c:pt>
                <c:pt idx="39">
                  <c:v>1.6777586557844208</c:v>
                </c:pt>
                <c:pt idx="40">
                  <c:v>1.7467949919083749</c:v>
                </c:pt>
                <c:pt idx="41">
                  <c:v>1.808269607664857</c:v>
                </c:pt>
                <c:pt idx="42">
                  <c:v>1.8615682690140343</c:v>
                </c:pt>
                <c:pt idx="43">
                  <c:v>1.9061584333499009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6</c:v>
                </c:pt>
                <c:pt idx="50">
                  <c:v>1.9489167712635846</c:v>
                </c:pt>
                <c:pt idx="51">
                  <c:v>1.9158071789281788</c:v>
                </c:pt>
                <c:pt idx="52">
                  <c:v>1.8734471523206002</c:v>
                </c:pt>
                <c:pt idx="53">
                  <c:v>1.8222599388243483</c:v>
                </c:pt>
                <c:pt idx="54">
                  <c:v>1.762756984156435</c:v>
                </c:pt>
                <c:pt idx="55">
                  <c:v>1.6955328221708401</c:v>
                </c:pt>
                <c:pt idx="56">
                  <c:v>1.62125913447277</c:v>
                </c:pt>
                <c:pt idx="57">
                  <c:v>1.540678039198087</c:v>
                </c:pt>
                <c:pt idx="58">
                  <c:v>1.454594676014207</c:v>
                </c:pt>
                <c:pt idx="59">
                  <c:v>1.3638691614306866</c:v>
                </c:pt>
                <c:pt idx="60">
                  <c:v>1.2694079947993766</c:v>
                </c:pt>
                <c:pt idx="61">
                  <c:v>1.1721550008725468</c:v>
                </c:pt>
                <c:pt idx="62">
                  <c:v>1.0730818994179483</c:v>
                </c:pt>
                <c:pt idx="63">
                  <c:v>0.97317859611610213</c:v>
                </c:pt>
                <c:pt idx="64">
                  <c:v>0.87344329174995905</c:v>
                </c:pt>
                <c:pt idx="65">
                  <c:v>0.77487250851263711</c:v>
                </c:pt>
                <c:pt idx="66">
                  <c:v>0.67845113308707461</c:v>
                </c:pt>
                <c:pt idx="67">
                  <c:v>0.58514257598385466</c:v>
                </c:pt>
                <c:pt idx="68">
                  <c:v>0.49587914546184442</c:v>
                </c:pt>
                <c:pt idx="69">
                  <c:v>0.41155273221225275</c:v>
                </c:pt>
                <c:pt idx="70">
                  <c:v>0.33300589788166324</c:v>
                </c:pt>
                <c:pt idx="71">
                  <c:v>0.26102345647457581</c:v>
                </c:pt>
                <c:pt idx="72">
                  <c:v>0.19632463275129841</c:v>
                </c:pt>
                <c:pt idx="73">
                  <c:v>0.13955587597188635</c:v>
                </c:pt>
                <c:pt idx="74">
                  <c:v>9.1284400788823383E-2</c:v>
                </c:pt>
                <c:pt idx="75">
                  <c:v>5.1992519825710515E-2</c:v>
                </c:pt>
                <c:pt idx="76">
                  <c:v>2.207282456896198E-2</c:v>
                </c:pt>
                <c:pt idx="77">
                  <c:v>1.8242627234470454E-3</c:v>
                </c:pt>
                <c:pt idx="78">
                  <c:v>8.5508487741586814E-3</c:v>
                </c:pt>
                <c:pt idx="79">
                  <c:v>8.9488452393269302E-3</c:v>
                </c:pt>
                <c:pt idx="80">
                  <c:v>6.3424997706207353E-4</c:v>
                </c:pt>
                <c:pt idx="81">
                  <c:v>2.0102685755356231E-2</c:v>
                </c:pt>
                <c:pt idx="82">
                  <c:v>4.9261939920668296E-2</c:v>
                </c:pt>
                <c:pt idx="83">
                  <c:v>8.7820662844146136E-2</c:v>
                </c:pt>
                <c:pt idx="84">
                  <c:v>0.13539358851215777</c:v>
                </c:pt>
                <c:pt idx="85">
                  <c:v>0.19150538397694683</c:v>
                </c:pt>
                <c:pt idx="86">
                  <c:v>0.25559539872632264</c:v>
                </c:pt>
                <c:pt idx="87">
                  <c:v>0.32702326651825164</c:v>
                </c:pt>
                <c:pt idx="88">
                  <c:v>0.40507530370867095</c:v>
                </c:pt>
                <c:pt idx="89">
                  <c:v>0.48897164014254713</c:v>
                </c:pt>
                <c:pt idx="90">
                  <c:v>0.57787401135867444</c:v>
                </c:pt>
                <c:pt idx="91">
                  <c:v>0.67089413425107836</c:v>
                </c:pt>
                <c:pt idx="92">
                  <c:v>0.76710258250018237</c:v>
                </c:pt>
                <c:pt idx="93">
                  <c:v>0.86553807309336628</c:v>
                </c:pt>
                <c:pt idx="94">
                  <c:v>0.96521707114707012</c:v>
                </c:pt>
                <c:pt idx="95">
                  <c:v>1.0651436170622373</c:v>
                </c:pt>
                <c:pt idx="96">
                  <c:v>1.1643192778234077</c:v>
                </c:pt>
                <c:pt idx="97">
                  <c:v>1.261753123011371</c:v>
                </c:pt>
                <c:pt idx="98">
                  <c:v>1.3564716258523559</c:v>
                </c:pt>
                <c:pt idx="99">
                  <c:v>1.4475283903757497</c:v>
                </c:pt>
                <c:pt idx="100">
                  <c:v>1.5340136074897992</c:v>
                </c:pt>
                <c:pt idx="101">
                  <c:v>1.6150631454933124</c:v>
                </c:pt>
                <c:pt idx="102">
                  <c:v>1.6898671841939741</c:v>
                </c:pt>
                <c:pt idx="103">
                  <c:v>1.7576783063640145</c:v>
                </c:pt>
                <c:pt idx="104">
                  <c:v>1.8178189656860875</c:v>
                </c:pt>
                <c:pt idx="105">
                  <c:v>1.8696882565721056</c:v>
                </c:pt>
                <c:pt idx="106">
                  <c:v>1.9127679182132442</c:v>
                </c:pt>
                <c:pt idx="107">
                  <c:v>1.9466275128706272</c:v>
                </c:pt>
                <c:pt idx="108">
                  <c:v>1.9709287266669326</c:v>
                </c:pt>
                <c:pt idx="109">
                  <c:v>1.9854287499068208</c:v>
                </c:pt>
                <c:pt idx="110">
                  <c:v>1.9899827031511492</c:v>
                </c:pt>
                <c:pt idx="111">
                  <c:v>1.9845450848044373</c:v>
                </c:pt>
                <c:pt idx="112">
                  <c:v>1.9691702257517676</c:v>
                </c:pt>
                <c:pt idx="113">
                  <c:v>1.9440117465025422</c:v>
                </c:pt>
                <c:pt idx="114">
                  <c:v>1.9093210222651311</c:v>
                </c:pt>
                <c:pt idx="115">
                  <c:v>1.8654446712888861</c:v>
                </c:pt>
                <c:pt idx="116">
                  <c:v>1.8128210915691687</c:v>
                </c:pt>
                <c:pt idx="117">
                  <c:v>1.751976080519495</c:v>
                </c:pt>
                <c:pt idx="118">
                  <c:v>1.6835175813775871</c:v>
                </c:pt>
                <c:pt idx="119">
                  <c:v>1.6081296088374999</c:v>
                </c:pt>
                <c:pt idx="120">
                  <c:v>1.5265654146009031</c:v>
                </c:pt>
                <c:pt idx="121">
                  <c:v>1.439639961135071</c:v>
                </c:pt>
                <c:pt idx="122">
                  <c:v>1.3482217788372992</c:v>
                </c:pt>
                <c:pt idx="123">
                  <c:v>1.2532242879662741</c:v>
                </c:pt>
                <c:pt idx="124">
                  <c:v>1.1555966720487831</c:v>
                </c:pt>
                <c:pt idx="125">
                  <c:v>1.0563143939516746</c:v>
                </c:pt>
                <c:pt idx="126">
                  <c:v>0.95636944937933732</c:v>
                </c:pt>
                <c:pt idx="127">
                  <c:v>0.85676045518053157</c:v>
                </c:pt>
                <c:pt idx="128">
                  <c:v>0.75848267149893611</c:v>
                </c:pt>
                <c:pt idx="129">
                  <c:v>0.66251805746278114</c:v>
                </c:pt>
                <c:pt idx="130">
                  <c:v>0.56982545977383214</c:v>
                </c:pt>
                <c:pt idx="131">
                  <c:v>0.48133103222809792</c:v>
                </c:pt>
                <c:pt idx="132">
                  <c:v>0.39791898189324693</c:v>
                </c:pt>
                <c:pt idx="133">
                  <c:v>0.32042273440386704</c:v>
                </c:pt>
                <c:pt idx="134">
                  <c:v>0.24961660664801855</c:v>
                </c:pt>
                <c:pt idx="135">
                  <c:v>0.18620807004884377</c:v>
                </c:pt>
                <c:pt idx="136">
                  <c:v>0.13083068174396617</c:v>
                </c:pt>
                <c:pt idx="137">
                  <c:v>8.4037754291997335E-2</c:v>
                </c:pt>
                <c:pt idx="138">
                  <c:v>4.6296827156351972E-2</c:v>
                </c:pt>
                <c:pt idx="139">
                  <c:v>1.7984995205477583E-2</c:v>
                </c:pt>
                <c:pt idx="140">
                  <c:v>6.1485909442005049E-4</c:v>
                </c:pt>
                <c:pt idx="141">
                  <c:v>9.3168921474707789E-3</c:v>
                </c:pt>
                <c:pt idx="142">
                  <c:v>8.0341561159181785E-3</c:v>
                </c:pt>
                <c:pt idx="143">
                  <c:v>3.2205323258265306E-3</c:v>
                </c:pt>
                <c:pt idx="144">
                  <c:v>2.4334720051158887E-2</c:v>
                </c:pt>
                <c:pt idx="145">
                  <c:v>5.5097441075749987E-2</c:v>
                </c:pt>
                <c:pt idx="146">
                  <c:v>9.5201324459925574E-2</c:v>
                </c:pt>
                <c:pt idx="147">
                  <c:v>0.1442456654574924</c:v>
                </c:pt>
                <c:pt idx="148">
                  <c:v>0.20174042922510649</c:v>
                </c:pt>
                <c:pt idx="149">
                  <c:v>0.26711114708844386</c:v>
                </c:pt>
                <c:pt idx="150">
                  <c:v>0.33970465644330039</c:v>
                </c:pt>
                <c:pt idx="151">
                  <c:v>0.41879562694042638</c:v>
                </c:pt>
                <c:pt idx="152">
                  <c:v>0.50359380774661333</c:v>
                </c:pt>
                <c:pt idx="153">
                  <c:v>0.59325192346979772</c:v>
                </c:pt>
                <c:pt idx="154">
                  <c:v>0.68687413985470613</c:v>
                </c:pt>
                <c:pt idx="155">
                  <c:v>0.78352501466261082</c:v>
                </c:pt>
                <c:pt idx="156">
                  <c:v>0.88223884430096278</c:v>
                </c:pt>
                <c:pt idx="157">
                  <c:v>0.98202931281446926</c:v>
                </c:pt>
                <c:pt idx="158">
                  <c:v>1.0818993468280866</c:v>
                </c:pt>
                <c:pt idx="159">
                  <c:v>1.1808510779745949</c:v>
                </c:pt>
                <c:pt idx="160">
                  <c:v>1.2778958132654719</c:v>
                </c:pt>
                <c:pt idx="161">
                  <c:v>1.3720639137844153</c:v>
                </c:pt>
                <c:pt idx="162">
                  <c:v>1.4624144829988772</c:v>
                </c:pt>
                <c:pt idx="163">
                  <c:v>1.5480447678871925</c:v>
                </c:pt>
                <c:pt idx="164">
                  <c:v>1.6280991789483656</c:v>
                </c:pt>
                <c:pt idx="165">
                  <c:v>1.7017778389695437</c:v>
                </c:pt>
                <c:pt idx="166">
                  <c:v>1.768344575134722</c:v>
                </c:pt>
                <c:pt idx="167">
                  <c:v>1.8271342746201751</c:v>
                </c:pt>
                <c:pt idx="168">
                  <c:v>1.8775595301819354</c:v>
                </c:pt>
                <c:pt idx="169">
                  <c:v>1.9191165093348035</c:v>
                </c:pt>
                <c:pt idx="170">
                  <c:v>1.9513899884799946</c:v>
                </c:pt>
                <c:pt idx="171">
                  <c:v>1.974057501682084</c:v>
                </c:pt>
                <c:pt idx="172">
                  <c:v>1.9868925626420397</c:v>
                </c:pt>
                <c:pt idx="173">
                  <c:v>1.9897669276734573</c:v>
                </c:pt>
                <c:pt idx="174">
                  <c:v>1.9826518770710813</c:v>
                </c:pt>
                <c:pt idx="175">
                  <c:v>1.9656185020686079</c:v>
                </c:pt>
                <c:pt idx="176">
                  <c:v>1.9388369945185764</c:v>
                </c:pt>
                <c:pt idx="177">
                  <c:v>1.9025749463916375</c:v>
                </c:pt>
                <c:pt idx="178">
                  <c:v>1.8571946760860358</c:v>
                </c:pt>
                <c:pt idx="179">
                  <c:v>1.8031496082619425</c:v>
                </c:pt>
                <c:pt idx="180">
                  <c:v>1.7409797433721312</c:v>
                </c:pt>
                <c:pt idx="181">
                  <c:v>1.671306262155956</c:v>
                </c:pt>
                <c:pt idx="182">
                  <c:v>1.5948253190067383</c:v>
                </c:pt>
                <c:pt idx="183">
                  <c:v>1.5123010862271862</c:v>
                </c:pt>
                <c:pt idx="184">
                  <c:v>1.4245581186723488</c:v>
                </c:pt>
                <c:pt idx="185">
                  <c:v>1.3324731150700648</c:v>
                </c:pt>
                <c:pt idx="186">
                  <c:v>1.2369661583370735</c:v>
                </c:pt>
                <c:pt idx="187">
                  <c:v>1.1389915224146479</c:v>
                </c:pt>
                <c:pt idx="188">
                  <c:v>1.0395281374788166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4697</c:v>
                </c:pt>
                <c:pt idx="193">
                  <c:v>0.55462713622754922</c:v>
                </c:pt>
                <c:pt idx="194">
                  <c:v>0.4669267314427431</c:v>
                </c:pt>
                <c:pt idx="195">
                  <c:v>0.38445262688083892</c:v>
                </c:pt>
                <c:pt idx="196">
                  <c:v>0.30802887653230493</c:v>
                </c:pt>
                <c:pt idx="197">
                  <c:v>0.23841908124829025</c:v>
                </c:pt>
                <c:pt idx="198">
                  <c:v>0.17631875909333405</c:v>
                </c:pt>
                <c:pt idx="199">
                  <c:v>0.12234839595877123</c:v>
                </c:pt>
                <c:pt idx="200">
                  <c:v>7.70472458728121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6B6-4D1B-9FEE-AE867CBDCCEE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B$48:$GT$48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8</c:v>
                </c:pt>
                <c:pt idx="9">
                  <c:v>0.21580824064579618</c:v>
                </c:pt>
                <c:pt idx="10">
                  <c:v>0.15766416546538309</c:v>
                </c:pt>
                <c:pt idx="11">
                  <c:v>0.10792779021184418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227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446E-2</c:v>
                </c:pt>
                <c:pt idx="19">
                  <c:v>5.2835062585865233E-2</c:v>
                </c:pt>
                <c:pt idx="20">
                  <c:v>8.9837723447597995E-2</c:v>
                </c:pt>
                <c:pt idx="21">
                  <c:v>0.13592578362440599</c:v>
                </c:pt>
                <c:pt idx="22">
                  <c:v>0.19063874645368961</c:v>
                </c:pt>
                <c:pt idx="23">
                  <c:v>0.25342993809655978</c:v>
                </c:pt>
                <c:pt idx="24">
                  <c:v>0.32367196972212919</c:v>
                </c:pt>
                <c:pt idx="25">
                  <c:v>0.40066300616932371</c:v>
                </c:pt>
                <c:pt idx="26">
                  <c:v>0.4836337784518161</c:v>
                </c:pt>
                <c:pt idx="27">
                  <c:v>0.57175527003945059</c:v>
                </c:pt>
                <c:pt idx="28">
                  <c:v>0.66414700011737571</c:v>
                </c:pt>
                <c:pt idx="29">
                  <c:v>0.75988582105929836</c:v>
                </c:pt>
                <c:pt idx="30">
                  <c:v>0.85801514221341357</c:v>
                </c:pt>
                <c:pt idx="31">
                  <c:v>0.95755448783999031</c:v>
                </c:pt>
                <c:pt idx="32">
                  <c:v>1.057509293700861</c:v>
                </c:pt>
                <c:pt idx="33">
                  <c:v>1.1568808444165295</c:v>
                </c:pt>
                <c:pt idx="34">
                  <c:v>1.2546762523001125</c:v>
                </c:pt>
                <c:pt idx="35">
                  <c:v>1.3499183779629009</c:v>
                </c:pt>
                <c:pt idx="36">
                  <c:v>1.4416555935681337</c:v>
                </c:pt>
                <c:pt idx="37">
                  <c:v>1.5289712911817743</c:v>
                </c:pt>
                <c:pt idx="38">
                  <c:v>1.6109930412160001</c:v>
                </c:pt>
                <c:pt idx="39">
                  <c:v>1.6869013094572547</c:v>
                </c:pt>
                <c:pt idx="40">
                  <c:v>1.7559376455812088</c:v>
                </c:pt>
                <c:pt idx="41">
                  <c:v>1.8174122613376908</c:v>
                </c:pt>
                <c:pt idx="42">
                  <c:v>1.8707109226868681</c:v>
                </c:pt>
                <c:pt idx="43">
                  <c:v>1.9153010870227347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4</c:v>
                </c:pt>
                <c:pt idx="50">
                  <c:v>1.9580594249364185</c:v>
                </c:pt>
                <c:pt idx="51">
                  <c:v>1.9249498326010126</c:v>
                </c:pt>
                <c:pt idx="52">
                  <c:v>1.8825898059934341</c:v>
                </c:pt>
                <c:pt idx="53">
                  <c:v>1.8314025924971822</c:v>
                </c:pt>
                <c:pt idx="54">
                  <c:v>1.7718996378292688</c:v>
                </c:pt>
                <c:pt idx="55">
                  <c:v>1.704675475843674</c:v>
                </c:pt>
                <c:pt idx="56">
                  <c:v>1.6304017881456039</c:v>
                </c:pt>
                <c:pt idx="57">
                  <c:v>1.5498206928709208</c:v>
                </c:pt>
                <c:pt idx="58">
                  <c:v>1.4637373296870408</c:v>
                </c:pt>
                <c:pt idx="59">
                  <c:v>1.3730118151035204</c:v>
                </c:pt>
                <c:pt idx="60">
                  <c:v>1.2785506484722104</c:v>
                </c:pt>
                <c:pt idx="61">
                  <c:v>1.1812976545453806</c:v>
                </c:pt>
                <c:pt idx="62">
                  <c:v>1.0822245530907821</c:v>
                </c:pt>
                <c:pt idx="63">
                  <c:v>0.98232124978893598</c:v>
                </c:pt>
                <c:pt idx="64">
                  <c:v>0.88258594542279289</c:v>
                </c:pt>
                <c:pt idx="65">
                  <c:v>0.78401516218547096</c:v>
                </c:pt>
                <c:pt idx="66">
                  <c:v>0.68759378675990845</c:v>
                </c:pt>
                <c:pt idx="67">
                  <c:v>0.59428522965668851</c:v>
                </c:pt>
                <c:pt idx="68">
                  <c:v>0.50502179913467826</c:v>
                </c:pt>
                <c:pt idx="69">
                  <c:v>0.42069538588508659</c:v>
                </c:pt>
                <c:pt idx="70">
                  <c:v>0.34214855155449708</c:v>
                </c:pt>
                <c:pt idx="71">
                  <c:v>0.27016611014740965</c:v>
                </c:pt>
                <c:pt idx="72">
                  <c:v>0.20546728642413226</c:v>
                </c:pt>
                <c:pt idx="73">
                  <c:v>0.14869852964472019</c:v>
                </c:pt>
                <c:pt idx="74">
                  <c:v>0.10042705446165723</c:v>
                </c:pt>
                <c:pt idx="75">
                  <c:v>6.113517349854436E-2</c:v>
                </c:pt>
                <c:pt idx="76">
                  <c:v>3.1215478241795824E-2</c:v>
                </c:pt>
                <c:pt idx="77">
                  <c:v>1.096691639628089E-2</c:v>
                </c:pt>
                <c:pt idx="78">
                  <c:v>5.9180489867516339E-4</c:v>
                </c:pt>
                <c:pt idx="79">
                  <c:v>1.9380843350691457E-4</c:v>
                </c:pt>
                <c:pt idx="80">
                  <c:v>9.7769036498959183E-3</c:v>
                </c:pt>
                <c:pt idx="81">
                  <c:v>2.9245339428190076E-2</c:v>
                </c:pt>
                <c:pt idx="82">
                  <c:v>5.8404593593502141E-2</c:v>
                </c:pt>
                <c:pt idx="83">
                  <c:v>9.696331651697998E-2</c:v>
                </c:pt>
                <c:pt idx="84">
                  <c:v>0.14453624218499161</c:v>
                </c:pt>
                <c:pt idx="85">
                  <c:v>0.20064803764978068</c:v>
                </c:pt>
                <c:pt idx="86">
                  <c:v>0.26473805239915649</c:v>
                </c:pt>
                <c:pt idx="87">
                  <c:v>0.33616592019108549</c:v>
                </c:pt>
                <c:pt idx="88">
                  <c:v>0.4142179573815048</c:v>
                </c:pt>
                <c:pt idx="89">
                  <c:v>0.49811429381538097</c:v>
                </c:pt>
                <c:pt idx="90">
                  <c:v>0.58701666503150829</c:v>
                </c:pt>
                <c:pt idx="91">
                  <c:v>0.6800367879239122</c:v>
                </c:pt>
                <c:pt idx="92">
                  <c:v>0.77624523617301622</c:v>
                </c:pt>
                <c:pt idx="93">
                  <c:v>0.87468072676620012</c:v>
                </c:pt>
                <c:pt idx="94">
                  <c:v>0.97435972481990396</c:v>
                </c:pt>
                <c:pt idx="95">
                  <c:v>1.0742862707350711</c:v>
                </c:pt>
                <c:pt idx="96">
                  <c:v>1.1734619314962416</c:v>
                </c:pt>
                <c:pt idx="97">
                  <c:v>1.2708957766842048</c:v>
                </c:pt>
                <c:pt idx="98">
                  <c:v>1.3656142795251898</c:v>
                </c:pt>
                <c:pt idx="99">
                  <c:v>1.4566710440485835</c:v>
                </c:pt>
                <c:pt idx="100">
                  <c:v>1.543156261162633</c:v>
                </c:pt>
                <c:pt idx="101">
                  <c:v>1.6242057991661463</c:v>
                </c:pt>
                <c:pt idx="102">
                  <c:v>1.6990098378668079</c:v>
                </c:pt>
                <c:pt idx="103">
                  <c:v>1.7668209600368483</c:v>
                </c:pt>
                <c:pt idx="104">
                  <c:v>1.8269616193589213</c:v>
                </c:pt>
                <c:pt idx="105">
                  <c:v>1.8788309102449394</c:v>
                </c:pt>
                <c:pt idx="106">
                  <c:v>1.9219105718860781</c:v>
                </c:pt>
                <c:pt idx="107">
                  <c:v>1.955770166543461</c:v>
                </c:pt>
                <c:pt idx="108">
                  <c:v>1.9800713803397665</c:v>
                </c:pt>
                <c:pt idx="109">
                  <c:v>1.9945714035796547</c:v>
                </c:pt>
                <c:pt idx="110">
                  <c:v>1.9991253568239831</c:v>
                </c:pt>
                <c:pt idx="111">
                  <c:v>1.9936877384772711</c:v>
                </c:pt>
                <c:pt idx="112">
                  <c:v>1.9783128794246014</c:v>
                </c:pt>
                <c:pt idx="113">
                  <c:v>1.953154400175376</c:v>
                </c:pt>
                <c:pt idx="114">
                  <c:v>1.918463675937965</c:v>
                </c:pt>
                <c:pt idx="115">
                  <c:v>1.87458732496172</c:v>
                </c:pt>
                <c:pt idx="116">
                  <c:v>1.8219637452420026</c:v>
                </c:pt>
                <c:pt idx="117">
                  <c:v>1.7611187341923289</c:v>
                </c:pt>
                <c:pt idx="118">
                  <c:v>1.692660235050421</c:v>
                </c:pt>
                <c:pt idx="119">
                  <c:v>1.6172722625103337</c:v>
                </c:pt>
                <c:pt idx="120">
                  <c:v>1.535708068273737</c:v>
                </c:pt>
                <c:pt idx="121">
                  <c:v>1.4487826148079048</c:v>
                </c:pt>
                <c:pt idx="122">
                  <c:v>1.3573644325101331</c:v>
                </c:pt>
                <c:pt idx="123">
                  <c:v>1.2623669416391079</c:v>
                </c:pt>
                <c:pt idx="124">
                  <c:v>1.164739325721617</c:v>
                </c:pt>
                <c:pt idx="125">
                  <c:v>1.0654570476245084</c:v>
                </c:pt>
                <c:pt idx="126">
                  <c:v>0.96551210305217117</c:v>
                </c:pt>
                <c:pt idx="127">
                  <c:v>0.86590310885336541</c:v>
                </c:pt>
                <c:pt idx="128">
                  <c:v>0.76762532517176996</c:v>
                </c:pt>
                <c:pt idx="129">
                  <c:v>0.67166071113561499</c:v>
                </c:pt>
                <c:pt idx="130">
                  <c:v>0.57896811344666599</c:v>
                </c:pt>
                <c:pt idx="131">
                  <c:v>0.49047368590093177</c:v>
                </c:pt>
                <c:pt idx="132">
                  <c:v>0.40706163556608077</c:v>
                </c:pt>
                <c:pt idx="133">
                  <c:v>0.32956538807670088</c:v>
                </c:pt>
                <c:pt idx="134">
                  <c:v>0.25875926032085239</c:v>
                </c:pt>
                <c:pt idx="135">
                  <c:v>0.19535072372167761</c:v>
                </c:pt>
                <c:pt idx="136">
                  <c:v>0.13997333541680002</c:v>
                </c:pt>
                <c:pt idx="137">
                  <c:v>9.318040796483118E-2</c:v>
                </c:pt>
                <c:pt idx="138">
                  <c:v>5.5439480829185817E-2</c:v>
                </c:pt>
                <c:pt idx="139">
                  <c:v>2.7127648878311428E-2</c:v>
                </c:pt>
                <c:pt idx="140">
                  <c:v>8.5277945784137943E-3</c:v>
                </c:pt>
                <c:pt idx="141">
                  <c:v>1.7423847463693409E-4</c:v>
                </c:pt>
                <c:pt idx="142">
                  <c:v>1.1084975569156663E-3</c:v>
                </c:pt>
                <c:pt idx="143">
                  <c:v>1.2363185998660375E-2</c:v>
                </c:pt>
                <c:pt idx="144">
                  <c:v>3.3477373723992732E-2</c:v>
                </c:pt>
                <c:pt idx="145">
                  <c:v>6.4240094748583831E-2</c:v>
                </c:pt>
                <c:pt idx="146">
                  <c:v>0.10434397813275942</c:v>
                </c:pt>
                <c:pt idx="147">
                  <c:v>0.15338831913032624</c:v>
                </c:pt>
                <c:pt idx="148">
                  <c:v>0.21088308289794033</c:v>
                </c:pt>
                <c:pt idx="149">
                  <c:v>0.2762538007612777</c:v>
                </c:pt>
                <c:pt idx="150">
                  <c:v>0.34884731011613423</c:v>
                </c:pt>
                <c:pt idx="151">
                  <c:v>0.42793828061326022</c:v>
                </c:pt>
                <c:pt idx="152">
                  <c:v>0.51273646141944718</c:v>
                </c:pt>
                <c:pt idx="153">
                  <c:v>0.60239457714263156</c:v>
                </c:pt>
                <c:pt idx="154">
                  <c:v>0.69601679352753998</c:v>
                </c:pt>
                <c:pt idx="155">
                  <c:v>0.79266766833544466</c:v>
                </c:pt>
                <c:pt idx="156">
                  <c:v>0.89138149797379662</c:v>
                </c:pt>
                <c:pt idx="157">
                  <c:v>0.9911719664873031</c:v>
                </c:pt>
                <c:pt idx="158">
                  <c:v>1.0910420005009205</c:v>
                </c:pt>
                <c:pt idx="159">
                  <c:v>1.1899937316474287</c:v>
                </c:pt>
                <c:pt idx="160">
                  <c:v>1.2870384669383057</c:v>
                </c:pt>
                <c:pt idx="161">
                  <c:v>1.3812065674572491</c:v>
                </c:pt>
                <c:pt idx="162">
                  <c:v>1.4715571366717111</c:v>
                </c:pt>
                <c:pt idx="163">
                  <c:v>1.5571874215600263</c:v>
                </c:pt>
                <c:pt idx="164">
                  <c:v>1.6372418326211995</c:v>
                </c:pt>
                <c:pt idx="165">
                  <c:v>1.7109204926423776</c:v>
                </c:pt>
                <c:pt idx="166">
                  <c:v>1.7774872288075558</c:v>
                </c:pt>
                <c:pt idx="167">
                  <c:v>1.8362769282930089</c:v>
                </c:pt>
                <c:pt idx="168">
                  <c:v>1.8867021838547693</c:v>
                </c:pt>
                <c:pt idx="169">
                  <c:v>1.9282591630076373</c:v>
                </c:pt>
                <c:pt idx="170">
                  <c:v>1.9605326421528284</c:v>
                </c:pt>
                <c:pt idx="171">
                  <c:v>1.9832001553549179</c:v>
                </c:pt>
                <c:pt idx="172">
                  <c:v>1.9960352163148736</c:v>
                </c:pt>
                <c:pt idx="173">
                  <c:v>1.9989095813462912</c:v>
                </c:pt>
                <c:pt idx="174">
                  <c:v>1.9917945307439151</c:v>
                </c:pt>
                <c:pt idx="175">
                  <c:v>1.9747611557414417</c:v>
                </c:pt>
                <c:pt idx="176">
                  <c:v>1.9479796481914102</c:v>
                </c:pt>
                <c:pt idx="177">
                  <c:v>1.9117176000644713</c:v>
                </c:pt>
                <c:pt idx="178">
                  <c:v>1.8663373297588697</c:v>
                </c:pt>
                <c:pt idx="179">
                  <c:v>1.8122922619347763</c:v>
                </c:pt>
                <c:pt idx="180">
                  <c:v>1.7501223970449651</c:v>
                </c:pt>
                <c:pt idx="181">
                  <c:v>1.6804489158287899</c:v>
                </c:pt>
                <c:pt idx="182">
                  <c:v>1.6039679726795721</c:v>
                </c:pt>
                <c:pt idx="183">
                  <c:v>1.52144373990002</c:v>
                </c:pt>
                <c:pt idx="184">
                  <c:v>1.4337007723451827</c:v>
                </c:pt>
                <c:pt idx="185">
                  <c:v>1.3416157687428987</c:v>
                </c:pt>
                <c:pt idx="186">
                  <c:v>1.2461088120099073</c:v>
                </c:pt>
                <c:pt idx="187">
                  <c:v>1.1481341760874817</c:v>
                </c:pt>
                <c:pt idx="188">
                  <c:v>1.0486707911516504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081</c:v>
                </c:pt>
                <c:pt idx="193">
                  <c:v>0.56376978990038307</c:v>
                </c:pt>
                <c:pt idx="194">
                  <c:v>0.47606938511557695</c:v>
                </c:pt>
                <c:pt idx="195">
                  <c:v>0.39359528055367277</c:v>
                </c:pt>
                <c:pt idx="196">
                  <c:v>0.31717153020513877</c:v>
                </c:pt>
                <c:pt idx="197">
                  <c:v>0.2475617349211241</c:v>
                </c:pt>
                <c:pt idx="198">
                  <c:v>0.1854614127661679</c:v>
                </c:pt>
                <c:pt idx="199">
                  <c:v>0.13149104963160507</c:v>
                </c:pt>
                <c:pt idx="200">
                  <c:v>8.61898995456460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06B6-4D1B-9FEE-AE867CBDCCEE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B$49:$GT$49</c:f>
              <c:numCache>
                <c:formatCode>General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41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754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972E-2</c:v>
                </c:pt>
                <c:pt idx="19">
                  <c:v>5.199468810733876E-2</c:v>
                </c:pt>
                <c:pt idx="20">
                  <c:v>8.8997348969071521E-2</c:v>
                </c:pt>
                <c:pt idx="21">
                  <c:v>0.13508540914587952</c:v>
                </c:pt>
                <c:pt idx="22">
                  <c:v>0.18979837197516314</c:v>
                </c:pt>
                <c:pt idx="23">
                  <c:v>0.25258956361803331</c:v>
                </c:pt>
                <c:pt idx="24">
                  <c:v>0.32283159524360272</c:v>
                </c:pt>
                <c:pt idx="25">
                  <c:v>0.39982263169079724</c:v>
                </c:pt>
                <c:pt idx="26">
                  <c:v>0.48279340397328963</c:v>
                </c:pt>
                <c:pt idx="27">
                  <c:v>0.57091489556092401</c:v>
                </c:pt>
                <c:pt idx="28">
                  <c:v>0.66330662563884912</c:v>
                </c:pt>
                <c:pt idx="29">
                  <c:v>0.75904544658077189</c:v>
                </c:pt>
                <c:pt idx="30">
                  <c:v>0.8571747677348871</c:v>
                </c:pt>
                <c:pt idx="31">
                  <c:v>0.95671411336146384</c:v>
                </c:pt>
                <c:pt idx="32">
                  <c:v>1.0566689192223344</c:v>
                </c:pt>
                <c:pt idx="33">
                  <c:v>1.1560404699380029</c:v>
                </c:pt>
                <c:pt idx="34">
                  <c:v>1.2538358778215859</c:v>
                </c:pt>
                <c:pt idx="35">
                  <c:v>1.3490780034843746</c:v>
                </c:pt>
                <c:pt idx="36">
                  <c:v>1.4408152190896071</c:v>
                </c:pt>
                <c:pt idx="37">
                  <c:v>1.528130916703248</c:v>
                </c:pt>
                <c:pt idx="38">
                  <c:v>1.6101526667374737</c:v>
                </c:pt>
                <c:pt idx="39">
                  <c:v>1.6860609349787283</c:v>
                </c:pt>
                <c:pt idx="40">
                  <c:v>1.7550972711026824</c:v>
                </c:pt>
                <c:pt idx="41">
                  <c:v>1.8165718868591645</c:v>
                </c:pt>
                <c:pt idx="42">
                  <c:v>1.8698705482083415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8</c:v>
                </c:pt>
                <c:pt idx="50">
                  <c:v>1.9572190504578919</c:v>
                </c:pt>
                <c:pt idx="51">
                  <c:v>1.9241094581224862</c:v>
                </c:pt>
                <c:pt idx="52">
                  <c:v>1.8817494315149075</c:v>
                </c:pt>
                <c:pt idx="53">
                  <c:v>1.8305622180186556</c:v>
                </c:pt>
                <c:pt idx="54">
                  <c:v>1.7710592633507423</c:v>
                </c:pt>
                <c:pt idx="55">
                  <c:v>1.7038351013651476</c:v>
                </c:pt>
                <c:pt idx="56">
                  <c:v>1.6295614136670773</c:v>
                </c:pt>
                <c:pt idx="57">
                  <c:v>1.5489803183923945</c:v>
                </c:pt>
                <c:pt idx="58">
                  <c:v>1.4628969552085143</c:v>
                </c:pt>
                <c:pt idx="59">
                  <c:v>1.3721714406249941</c:v>
                </c:pt>
                <c:pt idx="60">
                  <c:v>1.2777102739936841</c:v>
                </c:pt>
                <c:pt idx="61">
                  <c:v>1.1804572800668542</c:v>
                </c:pt>
                <c:pt idx="62">
                  <c:v>1.0813841786122556</c:v>
                </c:pt>
                <c:pt idx="63">
                  <c:v>0.98148087531040951</c:v>
                </c:pt>
                <c:pt idx="64">
                  <c:v>0.88174557094426642</c:v>
                </c:pt>
                <c:pt idx="65">
                  <c:v>0.78317478770694438</c:v>
                </c:pt>
                <c:pt idx="66">
                  <c:v>0.68675341228138187</c:v>
                </c:pt>
                <c:pt idx="67">
                  <c:v>0.59344485517816192</c:v>
                </c:pt>
                <c:pt idx="68">
                  <c:v>0.50418142465615179</c:v>
                </c:pt>
                <c:pt idx="69">
                  <c:v>0.41985501140656012</c:v>
                </c:pt>
                <c:pt idx="70">
                  <c:v>0.34130817707597061</c:v>
                </c:pt>
                <c:pt idx="71">
                  <c:v>0.26932573566888318</c:v>
                </c:pt>
                <c:pt idx="72">
                  <c:v>0.20462691194560578</c:v>
                </c:pt>
                <c:pt idx="73">
                  <c:v>0.14785815516619372</c:v>
                </c:pt>
                <c:pt idx="74">
                  <c:v>9.9586679983130755E-2</c:v>
                </c:pt>
                <c:pt idx="75">
                  <c:v>6.0294799020017886E-2</c:v>
                </c:pt>
                <c:pt idx="76">
                  <c:v>3.0375103763269351E-2</c:v>
                </c:pt>
                <c:pt idx="77">
                  <c:v>1.0126541917754417E-2</c:v>
                </c:pt>
                <c:pt idx="78">
                  <c:v>2.485695798513099E-4</c:v>
                </c:pt>
                <c:pt idx="79">
                  <c:v>6.4656604501955872E-4</c:v>
                </c:pt>
                <c:pt idx="80">
                  <c:v>8.936529171369445E-3</c:v>
                </c:pt>
                <c:pt idx="81">
                  <c:v>2.8404964949663603E-2</c:v>
                </c:pt>
                <c:pt idx="82">
                  <c:v>5.7564219114975668E-2</c:v>
                </c:pt>
                <c:pt idx="83">
                  <c:v>9.6122942038453507E-2</c:v>
                </c:pt>
                <c:pt idx="84">
                  <c:v>0.14369586770646514</c:v>
                </c:pt>
                <c:pt idx="85">
                  <c:v>0.1998076631712542</c:v>
                </c:pt>
                <c:pt idx="86">
                  <c:v>0.26389767792063001</c:v>
                </c:pt>
                <c:pt idx="87">
                  <c:v>0.33532554571255901</c:v>
                </c:pt>
                <c:pt idx="88">
                  <c:v>0.41337758290297832</c:v>
                </c:pt>
                <c:pt idx="89">
                  <c:v>0.4972739193368545</c:v>
                </c:pt>
                <c:pt idx="90">
                  <c:v>0.58617629055298193</c:v>
                </c:pt>
                <c:pt idx="91">
                  <c:v>0.67919641344538573</c:v>
                </c:pt>
                <c:pt idx="92">
                  <c:v>0.77540486169448974</c:v>
                </c:pt>
                <c:pt idx="93">
                  <c:v>0.87384035228767365</c:v>
                </c:pt>
                <c:pt idx="94">
                  <c:v>0.97351935034137749</c:v>
                </c:pt>
                <c:pt idx="95">
                  <c:v>1.0734458962565445</c:v>
                </c:pt>
                <c:pt idx="96">
                  <c:v>1.1726215570177152</c:v>
                </c:pt>
                <c:pt idx="97">
                  <c:v>1.2700554022056783</c:v>
                </c:pt>
                <c:pt idx="98">
                  <c:v>1.3647739050466632</c:v>
                </c:pt>
                <c:pt idx="99">
                  <c:v>1.4558306695700569</c:v>
                </c:pt>
                <c:pt idx="100">
                  <c:v>1.5423158866841065</c:v>
                </c:pt>
                <c:pt idx="101">
                  <c:v>1.6233654246876199</c:v>
                </c:pt>
                <c:pt idx="102">
                  <c:v>1.6981694633882816</c:v>
                </c:pt>
                <c:pt idx="103">
                  <c:v>1.7659805855583217</c:v>
                </c:pt>
                <c:pt idx="104">
                  <c:v>1.8261212448803947</c:v>
                </c:pt>
                <c:pt idx="105">
                  <c:v>1.8779905357664131</c:v>
                </c:pt>
                <c:pt idx="106">
                  <c:v>1.9210701974075515</c:v>
                </c:pt>
                <c:pt idx="107">
                  <c:v>1.9549297920649347</c:v>
                </c:pt>
                <c:pt idx="108">
                  <c:v>1.9792310058612399</c:v>
                </c:pt>
                <c:pt idx="109">
                  <c:v>1.9937310291011281</c:v>
                </c:pt>
                <c:pt idx="110">
                  <c:v>1.9982849823454565</c:v>
                </c:pt>
                <c:pt idx="111">
                  <c:v>1.9928473639987447</c:v>
                </c:pt>
                <c:pt idx="112">
                  <c:v>1.9774725049460751</c:v>
                </c:pt>
                <c:pt idx="113">
                  <c:v>1.9523140256968494</c:v>
                </c:pt>
                <c:pt idx="114">
                  <c:v>1.9176233014594386</c:v>
                </c:pt>
                <c:pt idx="115">
                  <c:v>1.8737469504831936</c:v>
                </c:pt>
                <c:pt idx="116">
                  <c:v>1.821123370763476</c:v>
                </c:pt>
                <c:pt idx="117">
                  <c:v>1.7602783597138023</c:v>
                </c:pt>
                <c:pt idx="118">
                  <c:v>1.6918198605718946</c:v>
                </c:pt>
                <c:pt idx="119">
                  <c:v>1.6164318880318072</c:v>
                </c:pt>
                <c:pt idx="120">
                  <c:v>1.5348676937952104</c:v>
                </c:pt>
                <c:pt idx="121">
                  <c:v>1.4479422403293782</c:v>
                </c:pt>
                <c:pt idx="122">
                  <c:v>1.3565240580316065</c:v>
                </c:pt>
                <c:pt idx="123">
                  <c:v>1.2615265671605813</c:v>
                </c:pt>
                <c:pt idx="124">
                  <c:v>1.1638989512430904</c:v>
                </c:pt>
                <c:pt idx="125">
                  <c:v>1.0646166731459821</c:v>
                </c:pt>
                <c:pt idx="126">
                  <c:v>0.96467172857364469</c:v>
                </c:pt>
                <c:pt idx="127">
                  <c:v>0.86506273437483894</c:v>
                </c:pt>
                <c:pt idx="128">
                  <c:v>0.76678495069324337</c:v>
                </c:pt>
                <c:pt idx="129">
                  <c:v>0.67082033665708851</c:v>
                </c:pt>
                <c:pt idx="130">
                  <c:v>0.57812773896813952</c:v>
                </c:pt>
                <c:pt idx="131">
                  <c:v>0.48963331142240529</c:v>
                </c:pt>
                <c:pt idx="132">
                  <c:v>0.4062212610875543</c:v>
                </c:pt>
                <c:pt idx="133">
                  <c:v>0.32872501359817441</c:v>
                </c:pt>
                <c:pt idx="134">
                  <c:v>0.25791888584232592</c:v>
                </c:pt>
                <c:pt idx="135">
                  <c:v>0.19451034924315114</c:v>
                </c:pt>
                <c:pt idx="136">
                  <c:v>0.13913296093827354</c:v>
                </c:pt>
                <c:pt idx="137">
                  <c:v>9.2340033486304707E-2</c:v>
                </c:pt>
                <c:pt idx="138">
                  <c:v>5.4599106350659343E-2</c:v>
                </c:pt>
                <c:pt idx="139">
                  <c:v>2.6287274399784955E-2</c:v>
                </c:pt>
                <c:pt idx="140">
                  <c:v>7.687420099887321E-3</c:v>
                </c:pt>
                <c:pt idx="141">
                  <c:v>1.0146129531634074E-3</c:v>
                </c:pt>
                <c:pt idx="142">
                  <c:v>2.6812307838919303E-4</c:v>
                </c:pt>
                <c:pt idx="143">
                  <c:v>1.1522811520133902E-2</c:v>
                </c:pt>
                <c:pt idx="144">
                  <c:v>3.2636999245466258E-2</c:v>
                </c:pt>
                <c:pt idx="145">
                  <c:v>6.3399720270057358E-2</c:v>
                </c:pt>
                <c:pt idx="146">
                  <c:v>0.10350360365423295</c:v>
                </c:pt>
                <c:pt idx="147">
                  <c:v>0.15254794465179977</c:v>
                </c:pt>
                <c:pt idx="148">
                  <c:v>0.21004270841941386</c:v>
                </c:pt>
                <c:pt idx="149">
                  <c:v>0.27541342628275123</c:v>
                </c:pt>
                <c:pt idx="150">
                  <c:v>0.34800693563760776</c:v>
                </c:pt>
                <c:pt idx="151">
                  <c:v>0.42709790613473375</c:v>
                </c:pt>
                <c:pt idx="152">
                  <c:v>0.5118960869409207</c:v>
                </c:pt>
                <c:pt idx="153">
                  <c:v>0.60155420266410509</c:v>
                </c:pt>
                <c:pt idx="154">
                  <c:v>0.69517641904901351</c:v>
                </c:pt>
                <c:pt idx="155">
                  <c:v>0.79182729385691819</c:v>
                </c:pt>
                <c:pt idx="156">
                  <c:v>0.89054112349527004</c:v>
                </c:pt>
                <c:pt idx="157">
                  <c:v>0.99033159200877663</c:v>
                </c:pt>
                <c:pt idx="158">
                  <c:v>1.0902016260223939</c:v>
                </c:pt>
                <c:pt idx="159">
                  <c:v>1.1891533571689024</c:v>
                </c:pt>
                <c:pt idx="160">
                  <c:v>1.2861980924597791</c:v>
                </c:pt>
                <c:pt idx="161">
                  <c:v>1.3803661929787228</c:v>
                </c:pt>
                <c:pt idx="162">
                  <c:v>1.4707167621931847</c:v>
                </c:pt>
                <c:pt idx="163">
                  <c:v>1.5563470470815</c:v>
                </c:pt>
                <c:pt idx="164">
                  <c:v>1.6364014581426731</c:v>
                </c:pt>
                <c:pt idx="165">
                  <c:v>1.7100801181638512</c:v>
                </c:pt>
                <c:pt idx="166">
                  <c:v>1.7766468543290292</c:v>
                </c:pt>
                <c:pt idx="167">
                  <c:v>1.8354365538144823</c:v>
                </c:pt>
                <c:pt idx="168">
                  <c:v>1.8858618093762427</c:v>
                </c:pt>
                <c:pt idx="169">
                  <c:v>1.9274187885291107</c:v>
                </c:pt>
                <c:pt idx="170">
                  <c:v>1.959692267674302</c:v>
                </c:pt>
                <c:pt idx="171">
                  <c:v>1.9823597808763913</c:v>
                </c:pt>
                <c:pt idx="172">
                  <c:v>1.995194841836347</c:v>
                </c:pt>
                <c:pt idx="173">
                  <c:v>1.9980692068677648</c:v>
                </c:pt>
                <c:pt idx="174">
                  <c:v>1.9909541562653887</c:v>
                </c:pt>
                <c:pt idx="175">
                  <c:v>1.9739207812629154</c:v>
                </c:pt>
                <c:pt idx="176">
                  <c:v>1.9471392737128839</c:v>
                </c:pt>
                <c:pt idx="177">
                  <c:v>1.9108772255859447</c:v>
                </c:pt>
                <c:pt idx="178">
                  <c:v>1.8654969552803431</c:v>
                </c:pt>
                <c:pt idx="179">
                  <c:v>1.8114518874562497</c:v>
                </c:pt>
                <c:pt idx="180">
                  <c:v>1.7492820225664385</c:v>
                </c:pt>
                <c:pt idx="181">
                  <c:v>1.6796085413502633</c:v>
                </c:pt>
                <c:pt idx="182">
                  <c:v>1.6031275982010458</c:v>
                </c:pt>
                <c:pt idx="183">
                  <c:v>1.5206033654214937</c:v>
                </c:pt>
                <c:pt idx="184">
                  <c:v>1.4328603978666561</c:v>
                </c:pt>
                <c:pt idx="185">
                  <c:v>1.3407753942643723</c:v>
                </c:pt>
                <c:pt idx="186">
                  <c:v>1.2452684375313807</c:v>
                </c:pt>
                <c:pt idx="187">
                  <c:v>1.1472938016089553</c:v>
                </c:pt>
                <c:pt idx="188">
                  <c:v>1.047830416673124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423</c:v>
                </c:pt>
                <c:pt idx="193">
                  <c:v>0.56292941542185659</c:v>
                </c:pt>
                <c:pt idx="194">
                  <c:v>0.47522901063705048</c:v>
                </c:pt>
                <c:pt idx="195">
                  <c:v>0.39275490607514629</c:v>
                </c:pt>
                <c:pt idx="196">
                  <c:v>0.3163311557266123</c:v>
                </c:pt>
                <c:pt idx="197">
                  <c:v>0.24672136044259763</c:v>
                </c:pt>
                <c:pt idx="198">
                  <c:v>0.18462103828764143</c:v>
                </c:pt>
                <c:pt idx="199">
                  <c:v>0.1306506751530786</c:v>
                </c:pt>
                <c:pt idx="200">
                  <c:v>8.53495250671195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06B6-4D1B-9FEE-AE867CBDCCEE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B$50:$GT$50</c:f>
              <c:numCache>
                <c:formatCode>General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98</c:v>
                </c:pt>
                <c:pt idx="9">
                  <c:v>0.20415286028138135</c:v>
                </c:pt>
                <c:pt idx="10">
                  <c:v>0.14600878510096826</c:v>
                </c:pt>
                <c:pt idx="11">
                  <c:v>9.6272409847429352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4028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621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96</c:v>
                </c:pt>
                <c:pt idx="24">
                  <c:v>0.31201658935771437</c:v>
                </c:pt>
                <c:pt idx="25">
                  <c:v>0.38900762580490889</c:v>
                </c:pt>
                <c:pt idx="26">
                  <c:v>0.47197839808740127</c:v>
                </c:pt>
                <c:pt idx="27">
                  <c:v>0.56009988967503577</c:v>
                </c:pt>
                <c:pt idx="28">
                  <c:v>0.65249161975296088</c:v>
                </c:pt>
                <c:pt idx="29">
                  <c:v>0.74823044069488354</c:v>
                </c:pt>
                <c:pt idx="30">
                  <c:v>0.84635976184899875</c:v>
                </c:pt>
                <c:pt idx="31">
                  <c:v>0.94589910747557548</c:v>
                </c:pt>
                <c:pt idx="32">
                  <c:v>1.0458539133364462</c:v>
                </c:pt>
                <c:pt idx="33">
                  <c:v>1.1452254640521147</c:v>
                </c:pt>
                <c:pt idx="34">
                  <c:v>1.2430208719356977</c:v>
                </c:pt>
                <c:pt idx="35">
                  <c:v>1.3382629975984861</c:v>
                </c:pt>
                <c:pt idx="36">
                  <c:v>1.4300002132037188</c:v>
                </c:pt>
                <c:pt idx="37">
                  <c:v>1.5173159108173595</c:v>
                </c:pt>
                <c:pt idx="38">
                  <c:v>1.5993376608515852</c:v>
                </c:pt>
                <c:pt idx="39">
                  <c:v>1.6752459290928399</c:v>
                </c:pt>
                <c:pt idx="40">
                  <c:v>1.744282265216794</c:v>
                </c:pt>
                <c:pt idx="41">
                  <c:v>1.805756880973276</c:v>
                </c:pt>
                <c:pt idx="42">
                  <c:v>1.8590555423224533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6</c:v>
                </c:pt>
                <c:pt idx="50">
                  <c:v>1.9464040445720037</c:v>
                </c:pt>
                <c:pt idx="51">
                  <c:v>1.9132944522365978</c:v>
                </c:pt>
                <c:pt idx="52">
                  <c:v>1.8709344256290192</c:v>
                </c:pt>
                <c:pt idx="53">
                  <c:v>1.8197472121327674</c:v>
                </c:pt>
                <c:pt idx="54">
                  <c:v>1.760244257464854</c:v>
                </c:pt>
                <c:pt idx="55">
                  <c:v>1.6930200954792591</c:v>
                </c:pt>
                <c:pt idx="56">
                  <c:v>1.6187464077811891</c:v>
                </c:pt>
                <c:pt idx="57">
                  <c:v>1.538165312506506</c:v>
                </c:pt>
                <c:pt idx="58">
                  <c:v>1.452081949322626</c:v>
                </c:pt>
                <c:pt idx="59">
                  <c:v>1.3613564347391056</c:v>
                </c:pt>
                <c:pt idx="60">
                  <c:v>1.2668952681077956</c:v>
                </c:pt>
                <c:pt idx="61">
                  <c:v>1.1696422741809658</c:v>
                </c:pt>
                <c:pt idx="62">
                  <c:v>1.0705691727263673</c:v>
                </c:pt>
                <c:pt idx="63">
                  <c:v>0.97066586942452115</c:v>
                </c:pt>
                <c:pt idx="64">
                  <c:v>0.87093056505837807</c:v>
                </c:pt>
                <c:pt idx="65">
                  <c:v>0.77235978182105613</c:v>
                </c:pt>
                <c:pt idx="66">
                  <c:v>0.67593840639549363</c:v>
                </c:pt>
                <c:pt idx="67">
                  <c:v>0.58262984929227368</c:v>
                </c:pt>
                <c:pt idx="68">
                  <c:v>0.49336641877026344</c:v>
                </c:pt>
                <c:pt idx="69">
                  <c:v>0.40904000552067177</c:v>
                </c:pt>
                <c:pt idx="70">
                  <c:v>0.33049317119008226</c:v>
                </c:pt>
                <c:pt idx="71">
                  <c:v>0.25851072978299483</c:v>
                </c:pt>
                <c:pt idx="72">
                  <c:v>0.19381190605971743</c:v>
                </c:pt>
                <c:pt idx="73">
                  <c:v>0.13704314928030537</c:v>
                </c:pt>
                <c:pt idx="74">
                  <c:v>8.8771674097242403E-2</c:v>
                </c:pt>
                <c:pt idx="75">
                  <c:v>4.9479793134129535E-2</c:v>
                </c:pt>
                <c:pt idx="76">
                  <c:v>1.9560097877381E-2</c:v>
                </c:pt>
                <c:pt idx="77">
                  <c:v>6.884639681339344E-4</c:v>
                </c:pt>
                <c:pt idx="78">
                  <c:v>1.1063575465739661E-2</c:v>
                </c:pt>
                <c:pt idx="79">
                  <c:v>1.146157193090791E-2</c:v>
                </c:pt>
                <c:pt idx="80">
                  <c:v>1.8784767145189063E-3</c:v>
                </c:pt>
                <c:pt idx="81">
                  <c:v>1.7589959063775251E-2</c:v>
                </c:pt>
                <c:pt idx="82">
                  <c:v>4.6749213229087316E-2</c:v>
                </c:pt>
                <c:pt idx="83">
                  <c:v>8.5307936152565156E-2</c:v>
                </c:pt>
                <c:pt idx="84">
                  <c:v>0.13288086182057679</c:v>
                </c:pt>
                <c:pt idx="85">
                  <c:v>0.18899265728536585</c:v>
                </c:pt>
                <c:pt idx="86">
                  <c:v>0.25308267203474166</c:v>
                </c:pt>
                <c:pt idx="87">
                  <c:v>0.32451053982667066</c:v>
                </c:pt>
                <c:pt idx="88">
                  <c:v>0.40256257701708997</c:v>
                </c:pt>
                <c:pt idx="89">
                  <c:v>0.48645891345096615</c:v>
                </c:pt>
                <c:pt idx="90">
                  <c:v>0.57536128466709346</c:v>
                </c:pt>
                <c:pt idx="91">
                  <c:v>0.66838140755949738</c:v>
                </c:pt>
                <c:pt idx="92">
                  <c:v>0.76458985580860139</c:v>
                </c:pt>
                <c:pt idx="93">
                  <c:v>0.8630253464017853</c:v>
                </c:pt>
                <c:pt idx="94">
                  <c:v>0.96270434445548914</c:v>
                </c:pt>
                <c:pt idx="95">
                  <c:v>1.0626308903706563</c:v>
                </c:pt>
                <c:pt idx="96">
                  <c:v>1.1618065511318267</c:v>
                </c:pt>
                <c:pt idx="97">
                  <c:v>1.25924039631979</c:v>
                </c:pt>
                <c:pt idx="98">
                  <c:v>1.3539588991607749</c:v>
                </c:pt>
                <c:pt idx="99">
                  <c:v>1.4450156636841687</c:v>
                </c:pt>
                <c:pt idx="100">
                  <c:v>1.5315008807982182</c:v>
                </c:pt>
                <c:pt idx="101">
                  <c:v>1.6125504188017314</c:v>
                </c:pt>
                <c:pt idx="102">
                  <c:v>1.6873544575023931</c:v>
                </c:pt>
                <c:pt idx="103">
                  <c:v>1.7551655796724335</c:v>
                </c:pt>
                <c:pt idx="104">
                  <c:v>1.8153062389945065</c:v>
                </c:pt>
                <c:pt idx="105">
                  <c:v>1.8671755298805246</c:v>
                </c:pt>
                <c:pt idx="106">
                  <c:v>1.9102551915216632</c:v>
                </c:pt>
                <c:pt idx="107">
                  <c:v>1.9441147861790462</c:v>
                </c:pt>
                <c:pt idx="108">
                  <c:v>1.9684159999753517</c:v>
                </c:pt>
                <c:pt idx="109">
                  <c:v>1.9829160232152399</c:v>
                </c:pt>
                <c:pt idx="110">
                  <c:v>1.9874699764595682</c:v>
                </c:pt>
                <c:pt idx="111">
                  <c:v>1.9820323581128563</c:v>
                </c:pt>
                <c:pt idx="112">
                  <c:v>1.9666574990601866</c:v>
                </c:pt>
                <c:pt idx="113">
                  <c:v>1.9414990198109612</c:v>
                </c:pt>
                <c:pt idx="114">
                  <c:v>1.9068082955735501</c:v>
                </c:pt>
                <c:pt idx="115">
                  <c:v>1.8629319445973052</c:v>
                </c:pt>
                <c:pt idx="116">
                  <c:v>1.8103083648775877</c:v>
                </c:pt>
                <c:pt idx="117">
                  <c:v>1.7494633538279141</c:v>
                </c:pt>
                <c:pt idx="118">
                  <c:v>1.6810048546860061</c:v>
                </c:pt>
                <c:pt idx="119">
                  <c:v>1.6056168821459189</c:v>
                </c:pt>
                <c:pt idx="120">
                  <c:v>1.5240526879093221</c:v>
                </c:pt>
                <c:pt idx="121">
                  <c:v>1.43712723444349</c:v>
                </c:pt>
                <c:pt idx="122">
                  <c:v>1.3457090521457182</c:v>
                </c:pt>
                <c:pt idx="123">
                  <c:v>1.2507115612746931</c:v>
                </c:pt>
                <c:pt idx="124">
                  <c:v>1.1530839453572022</c:v>
                </c:pt>
                <c:pt idx="125">
                  <c:v>1.0538016672600936</c:v>
                </c:pt>
                <c:pt idx="126">
                  <c:v>0.95385672268775634</c:v>
                </c:pt>
                <c:pt idx="127">
                  <c:v>0.85424772848895059</c:v>
                </c:pt>
                <c:pt idx="128">
                  <c:v>0.75596994480735513</c:v>
                </c:pt>
                <c:pt idx="129">
                  <c:v>0.66000533077120016</c:v>
                </c:pt>
                <c:pt idx="130">
                  <c:v>0.56731273308225116</c:v>
                </c:pt>
                <c:pt idx="131">
                  <c:v>0.47881830553651694</c:v>
                </c:pt>
                <c:pt idx="132">
                  <c:v>0.39540625520166595</c:v>
                </c:pt>
                <c:pt idx="133">
                  <c:v>0.31791000771228606</c:v>
                </c:pt>
                <c:pt idx="134">
                  <c:v>0.24710387995643757</c:v>
                </c:pt>
                <c:pt idx="135">
                  <c:v>0.18369534335726279</c:v>
                </c:pt>
                <c:pt idx="136">
                  <c:v>0.12831795505238519</c:v>
                </c:pt>
                <c:pt idx="137">
                  <c:v>8.1525027600416355E-2</c:v>
                </c:pt>
                <c:pt idx="138">
                  <c:v>4.3784100464770992E-2</c:v>
                </c:pt>
                <c:pt idx="139">
                  <c:v>1.5472268513896603E-2</c:v>
                </c:pt>
                <c:pt idx="140">
                  <c:v>3.1275857860010303E-3</c:v>
                </c:pt>
                <c:pt idx="141">
                  <c:v>1.1829618839051759E-2</c:v>
                </c:pt>
                <c:pt idx="142">
                  <c:v>1.0546882807499158E-2</c:v>
                </c:pt>
                <c:pt idx="143">
                  <c:v>7.0780563424555076E-4</c:v>
                </c:pt>
                <c:pt idx="144">
                  <c:v>2.1821993359577907E-2</c:v>
                </c:pt>
                <c:pt idx="145">
                  <c:v>5.2584714384169007E-2</c:v>
                </c:pt>
                <c:pt idx="146">
                  <c:v>9.2688597768344594E-2</c:v>
                </c:pt>
                <c:pt idx="147">
                  <c:v>0.14173293876591142</c:v>
                </c:pt>
                <c:pt idx="148">
                  <c:v>0.19922770253352551</c:v>
                </c:pt>
                <c:pt idx="149">
                  <c:v>0.26459842039686288</c:v>
                </c:pt>
                <c:pt idx="150">
                  <c:v>0.33719192975171941</c:v>
                </c:pt>
                <c:pt idx="151">
                  <c:v>0.4162829002488454</c:v>
                </c:pt>
                <c:pt idx="152">
                  <c:v>0.50108108105503235</c:v>
                </c:pt>
                <c:pt idx="153">
                  <c:v>0.59073919677821674</c:v>
                </c:pt>
                <c:pt idx="154">
                  <c:v>0.68436141316312515</c:v>
                </c:pt>
                <c:pt idx="155">
                  <c:v>0.78101228797102984</c:v>
                </c:pt>
                <c:pt idx="156">
                  <c:v>0.8797261176093818</c:v>
                </c:pt>
                <c:pt idx="157">
                  <c:v>0.97951658612288828</c:v>
                </c:pt>
                <c:pt idx="158">
                  <c:v>1.0793866201365057</c:v>
                </c:pt>
                <c:pt idx="159">
                  <c:v>1.1783383512830139</c:v>
                </c:pt>
                <c:pt idx="160">
                  <c:v>1.2753830865738909</c:v>
                </c:pt>
                <c:pt idx="161">
                  <c:v>1.3695511870928343</c:v>
                </c:pt>
                <c:pt idx="162">
                  <c:v>1.4599017563072962</c:v>
                </c:pt>
                <c:pt idx="163">
                  <c:v>1.5455320411956115</c:v>
                </c:pt>
                <c:pt idx="164">
                  <c:v>1.6255864522567847</c:v>
                </c:pt>
                <c:pt idx="165">
                  <c:v>1.6992651122779627</c:v>
                </c:pt>
                <c:pt idx="166">
                  <c:v>1.765831848443141</c:v>
                </c:pt>
                <c:pt idx="167">
                  <c:v>1.8246215479285941</c:v>
                </c:pt>
                <c:pt idx="168">
                  <c:v>1.8750468034903545</c:v>
                </c:pt>
                <c:pt idx="169">
                  <c:v>1.9166037826432225</c:v>
                </c:pt>
                <c:pt idx="170">
                  <c:v>1.9488772617884136</c:v>
                </c:pt>
                <c:pt idx="171">
                  <c:v>1.9715447749905031</c:v>
                </c:pt>
                <c:pt idx="172">
                  <c:v>1.9843798359504587</c:v>
                </c:pt>
                <c:pt idx="173">
                  <c:v>1.9872542009818763</c:v>
                </c:pt>
                <c:pt idx="174">
                  <c:v>1.9801391503795003</c:v>
                </c:pt>
                <c:pt idx="175">
                  <c:v>1.9631057753770269</c:v>
                </c:pt>
                <c:pt idx="176">
                  <c:v>1.9363242678269954</c:v>
                </c:pt>
                <c:pt idx="177">
                  <c:v>1.9000622197000565</c:v>
                </c:pt>
                <c:pt idx="178">
                  <c:v>1.8546819493944549</c:v>
                </c:pt>
                <c:pt idx="179">
                  <c:v>1.8006368815703615</c:v>
                </c:pt>
                <c:pt idx="180">
                  <c:v>1.7384670166805503</c:v>
                </c:pt>
                <c:pt idx="181">
                  <c:v>1.668793535464375</c:v>
                </c:pt>
                <c:pt idx="182">
                  <c:v>1.5923125923151573</c:v>
                </c:pt>
                <c:pt idx="183">
                  <c:v>1.5097883595356052</c:v>
                </c:pt>
                <c:pt idx="184">
                  <c:v>1.4220453919807678</c:v>
                </c:pt>
                <c:pt idx="185">
                  <c:v>1.3299603883784838</c:v>
                </c:pt>
                <c:pt idx="186">
                  <c:v>1.2344534316454925</c:v>
                </c:pt>
                <c:pt idx="187">
                  <c:v>1.1364787957230669</c:v>
                </c:pt>
                <c:pt idx="188">
                  <c:v>1.0370154107872356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599</c:v>
                </c:pt>
                <c:pt idx="193">
                  <c:v>0.55211440953596824</c:v>
                </c:pt>
                <c:pt idx="194">
                  <c:v>0.46441400475116212</c:v>
                </c:pt>
                <c:pt idx="195">
                  <c:v>0.38193990018925794</c:v>
                </c:pt>
                <c:pt idx="196">
                  <c:v>0.30551614984072395</c:v>
                </c:pt>
                <c:pt idx="197">
                  <c:v>0.23590635455670927</c:v>
                </c:pt>
                <c:pt idx="198">
                  <c:v>0.17380603240175307</c:v>
                </c:pt>
                <c:pt idx="199">
                  <c:v>0.11983566926719025</c:v>
                </c:pt>
                <c:pt idx="200">
                  <c:v>7.45345191812312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06B6-4D1B-9FEE-AE867CBDCCEE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B$51:$GT$51</c:f>
              <c:numCache>
                <c:formatCode>General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093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86</c:v>
                </c:pt>
                <c:pt idx="9">
                  <c:v>0.18347128295197723</c:v>
                </c:pt>
                <c:pt idx="10">
                  <c:v>0.12532720777156414</c:v>
                </c:pt>
                <c:pt idx="11">
                  <c:v>7.5590832518025231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719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5006E-3</c:v>
                </c:pt>
                <c:pt idx="19">
                  <c:v>2.0498104892046287E-2</c:v>
                </c:pt>
                <c:pt idx="20">
                  <c:v>5.7500765753779048E-2</c:v>
                </c:pt>
                <c:pt idx="21">
                  <c:v>0.10358882593058705</c:v>
                </c:pt>
                <c:pt idx="22">
                  <c:v>0.15830178875987067</c:v>
                </c:pt>
                <c:pt idx="23">
                  <c:v>0.22109298040274084</c:v>
                </c:pt>
                <c:pt idx="24">
                  <c:v>0.29133501202831025</c:v>
                </c:pt>
                <c:pt idx="25">
                  <c:v>0.36832604847550476</c:v>
                </c:pt>
                <c:pt idx="26">
                  <c:v>0.45129682075799715</c:v>
                </c:pt>
                <c:pt idx="27">
                  <c:v>0.53941831234563153</c:v>
                </c:pt>
                <c:pt idx="28">
                  <c:v>0.63181004242355665</c:v>
                </c:pt>
                <c:pt idx="29">
                  <c:v>0.72754886336547941</c:v>
                </c:pt>
                <c:pt idx="30">
                  <c:v>0.82567818451959463</c:v>
                </c:pt>
                <c:pt idx="31">
                  <c:v>0.92521753014617136</c:v>
                </c:pt>
                <c:pt idx="32">
                  <c:v>1.0251723360070419</c:v>
                </c:pt>
                <c:pt idx="33">
                  <c:v>1.1245438867227104</c:v>
                </c:pt>
                <c:pt idx="34">
                  <c:v>1.2223392946062934</c:v>
                </c:pt>
                <c:pt idx="35">
                  <c:v>1.3175814202690821</c:v>
                </c:pt>
                <c:pt idx="36">
                  <c:v>1.4093186358743146</c:v>
                </c:pt>
                <c:pt idx="37">
                  <c:v>1.4966343334879553</c:v>
                </c:pt>
                <c:pt idx="38">
                  <c:v>1.5786560835221812</c:v>
                </c:pt>
                <c:pt idx="39">
                  <c:v>1.6545643517634359</c:v>
                </c:pt>
                <c:pt idx="40">
                  <c:v>1.72360068788739</c:v>
                </c:pt>
                <c:pt idx="41">
                  <c:v>1.7850753036438718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3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5</c:v>
                </c:pt>
                <c:pt idx="53">
                  <c:v>1.7990656348033633</c:v>
                </c:pt>
                <c:pt idx="54">
                  <c:v>1.73956268013545</c:v>
                </c:pt>
                <c:pt idx="55">
                  <c:v>1.6723385181498549</c:v>
                </c:pt>
                <c:pt idx="56">
                  <c:v>1.5980648304517848</c:v>
                </c:pt>
                <c:pt idx="57">
                  <c:v>1.5174837351771018</c:v>
                </c:pt>
                <c:pt idx="58">
                  <c:v>1.4314003719932218</c:v>
                </c:pt>
                <c:pt idx="59">
                  <c:v>1.3406748574097014</c:v>
                </c:pt>
                <c:pt idx="60">
                  <c:v>1.2462136907783914</c:v>
                </c:pt>
                <c:pt idx="61">
                  <c:v>1.1489606968515615</c:v>
                </c:pt>
                <c:pt idx="62">
                  <c:v>1.0498875953969631</c:v>
                </c:pt>
                <c:pt idx="63">
                  <c:v>0.94998429209511703</c:v>
                </c:pt>
                <c:pt idx="64">
                  <c:v>0.85024898772897395</c:v>
                </c:pt>
                <c:pt idx="65">
                  <c:v>0.7516782044916519</c:v>
                </c:pt>
                <c:pt idx="66">
                  <c:v>0.6552568290660894</c:v>
                </c:pt>
                <c:pt idx="67">
                  <c:v>0.56194827196286945</c:v>
                </c:pt>
                <c:pt idx="68">
                  <c:v>0.47268484144085932</c:v>
                </c:pt>
                <c:pt idx="69">
                  <c:v>0.38835842819126765</c:v>
                </c:pt>
                <c:pt idx="70">
                  <c:v>0.30981159386067814</c:v>
                </c:pt>
                <c:pt idx="71">
                  <c:v>0.23782915245359071</c:v>
                </c:pt>
                <c:pt idx="72">
                  <c:v>0.17313032873031331</c:v>
                </c:pt>
                <c:pt idx="73">
                  <c:v>0.11636157195090124</c:v>
                </c:pt>
                <c:pt idx="74">
                  <c:v>6.8090096767838282E-2</c:v>
                </c:pt>
                <c:pt idx="75">
                  <c:v>2.8798215804725413E-2</c:v>
                </c:pt>
                <c:pt idx="76">
                  <c:v>1.1214794520231219E-3</c:v>
                </c:pt>
                <c:pt idx="77">
                  <c:v>2.1370041297538056E-2</c:v>
                </c:pt>
                <c:pt idx="78">
                  <c:v>3.1745152795143783E-2</c:v>
                </c:pt>
                <c:pt idx="79">
                  <c:v>3.2143149260312032E-2</c:v>
                </c:pt>
                <c:pt idx="80">
                  <c:v>2.2560054043923028E-2</c:v>
                </c:pt>
                <c:pt idx="81">
                  <c:v>3.0916182656288704E-3</c:v>
                </c:pt>
                <c:pt idx="82">
                  <c:v>2.6067635899683195E-2</c:v>
                </c:pt>
                <c:pt idx="83">
                  <c:v>6.4626358823161034E-2</c:v>
                </c:pt>
                <c:pt idx="84">
                  <c:v>0.11219928449117267</c:v>
                </c:pt>
                <c:pt idx="85">
                  <c:v>0.16831107995596173</c:v>
                </c:pt>
                <c:pt idx="86">
                  <c:v>0.23240109470533754</c:v>
                </c:pt>
                <c:pt idx="87">
                  <c:v>0.30382896249726654</c:v>
                </c:pt>
                <c:pt idx="88">
                  <c:v>0.38188099968768585</c:v>
                </c:pt>
                <c:pt idx="89">
                  <c:v>0.46577733612156202</c:v>
                </c:pt>
                <c:pt idx="90">
                  <c:v>0.55467970733768945</c:v>
                </c:pt>
                <c:pt idx="91">
                  <c:v>0.64769983023009325</c:v>
                </c:pt>
                <c:pt idx="92">
                  <c:v>0.74390827847919727</c:v>
                </c:pt>
                <c:pt idx="93">
                  <c:v>0.84234376907238118</c:v>
                </c:pt>
                <c:pt idx="94">
                  <c:v>0.94202276712608501</c:v>
                </c:pt>
                <c:pt idx="95">
                  <c:v>1.041949313041252</c:v>
                </c:pt>
                <c:pt idx="96">
                  <c:v>1.1411249738024227</c:v>
                </c:pt>
                <c:pt idx="97">
                  <c:v>1.238558818990386</c:v>
                </c:pt>
                <c:pt idx="98">
                  <c:v>1.3332773218313707</c:v>
                </c:pt>
                <c:pt idx="99">
                  <c:v>1.4243340863547644</c:v>
                </c:pt>
                <c:pt idx="100">
                  <c:v>1.510819303468814</c:v>
                </c:pt>
                <c:pt idx="101">
                  <c:v>1.5918688414723272</c:v>
                </c:pt>
                <c:pt idx="102">
                  <c:v>1.6666728801729889</c:v>
                </c:pt>
                <c:pt idx="103">
                  <c:v>1.7344840023430295</c:v>
                </c:pt>
                <c:pt idx="104">
                  <c:v>1.7946246616651023</c:v>
                </c:pt>
                <c:pt idx="105">
                  <c:v>1.8464939525511204</c:v>
                </c:pt>
                <c:pt idx="106">
                  <c:v>1.889573614192259</c:v>
                </c:pt>
                <c:pt idx="107">
                  <c:v>1.9234332088496422</c:v>
                </c:pt>
                <c:pt idx="108">
                  <c:v>1.9477344226459476</c:v>
                </c:pt>
                <c:pt idx="109">
                  <c:v>1.9622344458858358</c:v>
                </c:pt>
                <c:pt idx="110">
                  <c:v>1.9667883991301642</c:v>
                </c:pt>
                <c:pt idx="111">
                  <c:v>1.961350780783452</c:v>
                </c:pt>
                <c:pt idx="112">
                  <c:v>1.9459759217307826</c:v>
                </c:pt>
                <c:pt idx="113">
                  <c:v>1.9208174424815569</c:v>
                </c:pt>
                <c:pt idx="114">
                  <c:v>1.8861267182441459</c:v>
                </c:pt>
                <c:pt idx="115">
                  <c:v>1.8422503672679009</c:v>
                </c:pt>
                <c:pt idx="116">
                  <c:v>1.7896267875481835</c:v>
                </c:pt>
                <c:pt idx="117">
                  <c:v>1.7287817764985101</c:v>
                </c:pt>
                <c:pt idx="118">
                  <c:v>1.6603232773566021</c:v>
                </c:pt>
                <c:pt idx="119">
                  <c:v>1.5849353048165149</c:v>
                </c:pt>
                <c:pt idx="120">
                  <c:v>1.5033711105799181</c:v>
                </c:pt>
                <c:pt idx="121">
                  <c:v>1.4164456571140858</c:v>
                </c:pt>
                <c:pt idx="122">
                  <c:v>1.3250274748163142</c:v>
                </c:pt>
                <c:pt idx="123">
                  <c:v>1.2300299839452888</c:v>
                </c:pt>
                <c:pt idx="124">
                  <c:v>1.1324023680277979</c:v>
                </c:pt>
                <c:pt idx="125">
                  <c:v>1.0331200899306896</c:v>
                </c:pt>
                <c:pt idx="126">
                  <c:v>0.93317514535835222</c:v>
                </c:pt>
                <c:pt idx="127">
                  <c:v>0.83356615115954646</c:v>
                </c:pt>
                <c:pt idx="128">
                  <c:v>0.7352883674779509</c:v>
                </c:pt>
                <c:pt idx="129">
                  <c:v>0.63932375344179604</c:v>
                </c:pt>
                <c:pt idx="130">
                  <c:v>0.54663115575284704</c:v>
                </c:pt>
                <c:pt idx="131">
                  <c:v>0.45813672820711282</c:v>
                </c:pt>
                <c:pt idx="132">
                  <c:v>0.37472467787226182</c:v>
                </c:pt>
                <c:pt idx="133">
                  <c:v>0.29722843038288194</c:v>
                </c:pt>
                <c:pt idx="134">
                  <c:v>0.22642230262703344</c:v>
                </c:pt>
                <c:pt idx="135">
                  <c:v>0.16301376602785866</c:v>
                </c:pt>
                <c:pt idx="136">
                  <c:v>0.10763637772298107</c:v>
                </c:pt>
                <c:pt idx="137">
                  <c:v>6.0843450271012234E-2</c:v>
                </c:pt>
                <c:pt idx="138">
                  <c:v>2.310252313536687E-2</c:v>
                </c:pt>
                <c:pt idx="139">
                  <c:v>5.2093088155075185E-3</c:v>
                </c:pt>
                <c:pt idx="140">
                  <c:v>2.3809163115405152E-2</c:v>
                </c:pt>
                <c:pt idx="141">
                  <c:v>3.251119616845588E-2</c:v>
                </c:pt>
                <c:pt idx="142">
                  <c:v>3.122846013690328E-2</c:v>
                </c:pt>
                <c:pt idx="143">
                  <c:v>1.9973771695158571E-2</c:v>
                </c:pt>
                <c:pt idx="144">
                  <c:v>1.1404160301737853E-3</c:v>
                </c:pt>
                <c:pt idx="145">
                  <c:v>3.1903137054764885E-2</c:v>
                </c:pt>
                <c:pt idx="146">
                  <c:v>7.2007020438940472E-2</c:v>
                </c:pt>
                <c:pt idx="147">
                  <c:v>0.1210513614365073</c:v>
                </c:pt>
                <c:pt idx="148">
                  <c:v>0.17854612520412139</c:v>
                </c:pt>
                <c:pt idx="149">
                  <c:v>0.24391684306745876</c:v>
                </c:pt>
                <c:pt idx="150">
                  <c:v>0.31651035242231529</c:v>
                </c:pt>
                <c:pt idx="151">
                  <c:v>0.39560132291944128</c:v>
                </c:pt>
                <c:pt idx="152">
                  <c:v>0.48039950372562823</c:v>
                </c:pt>
                <c:pt idx="153">
                  <c:v>0.57005761944881261</c:v>
                </c:pt>
                <c:pt idx="154">
                  <c:v>0.66367983583372103</c:v>
                </c:pt>
                <c:pt idx="155">
                  <c:v>0.76033071064162572</c:v>
                </c:pt>
                <c:pt idx="156">
                  <c:v>0.85904454027997756</c:v>
                </c:pt>
                <c:pt idx="157">
                  <c:v>0.95883500879348416</c:v>
                </c:pt>
                <c:pt idx="158">
                  <c:v>1.0587050428071014</c:v>
                </c:pt>
                <c:pt idx="159">
                  <c:v>1.1576567739536099</c:v>
                </c:pt>
                <c:pt idx="160">
                  <c:v>1.2547015092444866</c:v>
                </c:pt>
                <c:pt idx="161">
                  <c:v>1.3488696097634303</c:v>
                </c:pt>
                <c:pt idx="162">
                  <c:v>1.4392201789778922</c:v>
                </c:pt>
                <c:pt idx="163">
                  <c:v>1.5248504638662075</c:v>
                </c:pt>
                <c:pt idx="164">
                  <c:v>1.6049048749273807</c:v>
                </c:pt>
                <c:pt idx="165">
                  <c:v>1.6785835349485585</c:v>
                </c:pt>
                <c:pt idx="166">
                  <c:v>1.7451502711137368</c:v>
                </c:pt>
                <c:pt idx="167">
                  <c:v>1.8039399705991899</c:v>
                </c:pt>
                <c:pt idx="168">
                  <c:v>1.8543652261609505</c:v>
                </c:pt>
                <c:pt idx="169">
                  <c:v>1.8959222053138185</c:v>
                </c:pt>
                <c:pt idx="170">
                  <c:v>1.9281956844590096</c:v>
                </c:pt>
                <c:pt idx="171">
                  <c:v>1.9508631976610988</c:v>
                </c:pt>
                <c:pt idx="172">
                  <c:v>1.9636982586210547</c:v>
                </c:pt>
                <c:pt idx="173">
                  <c:v>1.9665726236524721</c:v>
                </c:pt>
                <c:pt idx="174">
                  <c:v>1.9594575730500963</c:v>
                </c:pt>
                <c:pt idx="175">
                  <c:v>1.9424241980476227</c:v>
                </c:pt>
                <c:pt idx="176">
                  <c:v>1.9156426904975912</c:v>
                </c:pt>
                <c:pt idx="177">
                  <c:v>1.8793806423706523</c:v>
                </c:pt>
                <c:pt idx="178">
                  <c:v>1.8340003720650508</c:v>
                </c:pt>
                <c:pt idx="179">
                  <c:v>1.7799553042409573</c:v>
                </c:pt>
                <c:pt idx="180">
                  <c:v>1.717785439351146</c:v>
                </c:pt>
                <c:pt idx="181">
                  <c:v>1.648111958134971</c:v>
                </c:pt>
                <c:pt idx="182">
                  <c:v>1.5716310149857531</c:v>
                </c:pt>
                <c:pt idx="183">
                  <c:v>1.4891067822062012</c:v>
                </c:pt>
                <c:pt idx="184">
                  <c:v>1.4013638146513636</c:v>
                </c:pt>
                <c:pt idx="185">
                  <c:v>1.3092788110490798</c:v>
                </c:pt>
                <c:pt idx="186">
                  <c:v>1.2137718543160883</c:v>
                </c:pt>
                <c:pt idx="187">
                  <c:v>1.1157972183936629</c:v>
                </c:pt>
                <c:pt idx="188">
                  <c:v>1.0163338334578316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176</c:v>
                </c:pt>
                <c:pt idx="193">
                  <c:v>0.53143283220656412</c:v>
                </c:pt>
                <c:pt idx="194">
                  <c:v>0.443732427421758</c:v>
                </c:pt>
                <c:pt idx="195">
                  <c:v>0.36125832285985382</c:v>
                </c:pt>
                <c:pt idx="196">
                  <c:v>0.28483457251131983</c:v>
                </c:pt>
                <c:pt idx="197">
                  <c:v>0.21522477722730515</c:v>
                </c:pt>
                <c:pt idx="198">
                  <c:v>0.15312445507234895</c:v>
                </c:pt>
                <c:pt idx="199">
                  <c:v>9.9154091937786126E-2</c:v>
                </c:pt>
                <c:pt idx="200">
                  <c:v>5.38529418518270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06B6-4D1B-9FEE-AE867CBDCCEE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B$52:$GT$52</c:f>
              <c:numCache>
                <c:formatCode>General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07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99</c:v>
                </c:pt>
                <c:pt idx="9">
                  <c:v>0.15312977766331237</c:v>
                </c:pt>
                <c:pt idx="10">
                  <c:v>9.4985702482899281E-2</c:v>
                </c:pt>
                <c:pt idx="11">
                  <c:v>4.524932722936037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579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361E-2</c:v>
                </c:pt>
                <c:pt idx="19">
                  <c:v>9.8434003966185735E-3</c:v>
                </c:pt>
                <c:pt idx="20">
                  <c:v>2.7159260465114188E-2</c:v>
                </c:pt>
                <c:pt idx="21">
                  <c:v>7.3247320641922187E-2</c:v>
                </c:pt>
                <c:pt idx="22">
                  <c:v>0.1279602834712058</c:v>
                </c:pt>
                <c:pt idx="23">
                  <c:v>0.19075147511407597</c:v>
                </c:pt>
                <c:pt idx="24">
                  <c:v>0.26099350673964539</c:v>
                </c:pt>
                <c:pt idx="25">
                  <c:v>0.3379845431868399</c:v>
                </c:pt>
                <c:pt idx="26">
                  <c:v>0.42095531546933229</c:v>
                </c:pt>
                <c:pt idx="27">
                  <c:v>0.50907680705696667</c:v>
                </c:pt>
                <c:pt idx="28">
                  <c:v>0.60146853713489179</c:v>
                </c:pt>
                <c:pt idx="29">
                  <c:v>0.69720735807681455</c:v>
                </c:pt>
                <c:pt idx="30">
                  <c:v>0.79533667923092977</c:v>
                </c:pt>
                <c:pt idx="31">
                  <c:v>0.8948760248575065</c:v>
                </c:pt>
                <c:pt idx="32">
                  <c:v>0.99483083071837708</c:v>
                </c:pt>
                <c:pt idx="33">
                  <c:v>1.0942023814340456</c:v>
                </c:pt>
                <c:pt idx="34">
                  <c:v>1.1919977893176286</c:v>
                </c:pt>
                <c:pt idx="35">
                  <c:v>1.2872399149804172</c:v>
                </c:pt>
                <c:pt idx="36">
                  <c:v>1.3789771305856497</c:v>
                </c:pt>
                <c:pt idx="37">
                  <c:v>1.4662928281992906</c:v>
                </c:pt>
                <c:pt idx="38">
                  <c:v>1.5483145782335164</c:v>
                </c:pt>
                <c:pt idx="39">
                  <c:v>1.624222846474771</c:v>
                </c:pt>
                <c:pt idx="40">
                  <c:v>1.6932591825987251</c:v>
                </c:pt>
                <c:pt idx="41">
                  <c:v>1.7547337983552072</c:v>
                </c:pt>
                <c:pt idx="42">
                  <c:v>1.8080324597043842</c:v>
                </c:pt>
                <c:pt idx="43">
                  <c:v>1.8526226240402508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5</c:v>
                </c:pt>
                <c:pt idx="49">
                  <c:v>1.9189092999151285</c:v>
                </c:pt>
                <c:pt idx="50">
                  <c:v>1.8953809619539346</c:v>
                </c:pt>
                <c:pt idx="51">
                  <c:v>1.8622713696185289</c:v>
                </c:pt>
                <c:pt idx="52">
                  <c:v>1.8199113430109501</c:v>
                </c:pt>
                <c:pt idx="53">
                  <c:v>1.7687241295146983</c:v>
                </c:pt>
                <c:pt idx="54">
                  <c:v>1.7092211748467849</c:v>
                </c:pt>
                <c:pt idx="55">
                  <c:v>1.6419970128611903</c:v>
                </c:pt>
                <c:pt idx="56">
                  <c:v>1.56772332516312</c:v>
                </c:pt>
                <c:pt idx="57">
                  <c:v>1.4871422298884371</c:v>
                </c:pt>
                <c:pt idx="58">
                  <c:v>1.4010588667045569</c:v>
                </c:pt>
                <c:pt idx="59">
                  <c:v>1.3103333521210367</c:v>
                </c:pt>
                <c:pt idx="60">
                  <c:v>1.2158721854897268</c:v>
                </c:pt>
                <c:pt idx="61">
                  <c:v>1.1186191915628969</c:v>
                </c:pt>
                <c:pt idx="62">
                  <c:v>1.0195460901082982</c:v>
                </c:pt>
                <c:pt idx="63">
                  <c:v>0.91964278680645217</c:v>
                </c:pt>
                <c:pt idx="64">
                  <c:v>0.81990748244030909</c:v>
                </c:pt>
                <c:pt idx="65">
                  <c:v>0.72133669920298704</c:v>
                </c:pt>
                <c:pt idx="66">
                  <c:v>0.62491532377742454</c:v>
                </c:pt>
                <c:pt idx="67">
                  <c:v>0.53160676667420459</c:v>
                </c:pt>
                <c:pt idx="68">
                  <c:v>0.44234333615219446</c:v>
                </c:pt>
                <c:pt idx="69">
                  <c:v>0.35801692290260279</c:v>
                </c:pt>
                <c:pt idx="70">
                  <c:v>0.27947008857201328</c:v>
                </c:pt>
                <c:pt idx="71">
                  <c:v>0.20748764716492585</c:v>
                </c:pt>
                <c:pt idx="72">
                  <c:v>0.14278882344164845</c:v>
                </c:pt>
                <c:pt idx="73">
                  <c:v>8.6020066662236383E-2</c:v>
                </c:pt>
                <c:pt idx="74">
                  <c:v>3.7748591479173421E-2</c:v>
                </c:pt>
                <c:pt idx="75">
                  <c:v>1.5432894839394473E-3</c:v>
                </c:pt>
                <c:pt idx="76">
                  <c:v>3.1462984740687983E-2</c:v>
                </c:pt>
                <c:pt idx="77">
                  <c:v>5.1711546586202917E-2</c:v>
                </c:pt>
                <c:pt idx="78">
                  <c:v>6.2086658083808643E-2</c:v>
                </c:pt>
                <c:pt idx="79">
                  <c:v>6.2484654548976892E-2</c:v>
                </c:pt>
                <c:pt idx="80">
                  <c:v>5.2901559332587889E-2</c:v>
                </c:pt>
                <c:pt idx="81">
                  <c:v>3.3433123554293731E-2</c:v>
                </c:pt>
                <c:pt idx="82">
                  <c:v>4.2738693889816659E-3</c:v>
                </c:pt>
                <c:pt idx="83">
                  <c:v>3.4284853534496174E-2</c:v>
                </c:pt>
                <c:pt idx="84">
                  <c:v>8.1857779202507808E-2</c:v>
                </c:pt>
                <c:pt idx="85">
                  <c:v>0.13796957466729687</c:v>
                </c:pt>
                <c:pt idx="86">
                  <c:v>0.20205958941667268</c:v>
                </c:pt>
                <c:pt idx="87">
                  <c:v>0.27348745720860168</c:v>
                </c:pt>
                <c:pt idx="88">
                  <c:v>0.35153949439902099</c:v>
                </c:pt>
                <c:pt idx="89">
                  <c:v>0.43543583083289716</c:v>
                </c:pt>
                <c:pt idx="90">
                  <c:v>0.52433820204902459</c:v>
                </c:pt>
                <c:pt idx="91">
                  <c:v>0.61735832494142839</c:v>
                </c:pt>
                <c:pt idx="92">
                  <c:v>0.71356677319053241</c:v>
                </c:pt>
                <c:pt idx="93">
                  <c:v>0.81200226378371632</c:v>
                </c:pt>
                <c:pt idx="94">
                  <c:v>0.91168126183742015</c:v>
                </c:pt>
                <c:pt idx="95">
                  <c:v>1.0116078077525872</c:v>
                </c:pt>
                <c:pt idx="96">
                  <c:v>1.1107834685137579</c:v>
                </c:pt>
                <c:pt idx="97">
                  <c:v>1.2082173137017209</c:v>
                </c:pt>
                <c:pt idx="98">
                  <c:v>1.3029358165427058</c:v>
                </c:pt>
                <c:pt idx="99">
                  <c:v>1.3939925810660996</c:v>
                </c:pt>
                <c:pt idx="100">
                  <c:v>1.4804777981801491</c:v>
                </c:pt>
                <c:pt idx="101">
                  <c:v>1.5615273361836626</c:v>
                </c:pt>
                <c:pt idx="102">
                  <c:v>1.6363313748843242</c:v>
                </c:pt>
                <c:pt idx="103">
                  <c:v>1.7041424970543644</c:v>
                </c:pt>
                <c:pt idx="104">
                  <c:v>1.7642831563764374</c:v>
                </c:pt>
                <c:pt idx="105">
                  <c:v>1.8161524472624557</c:v>
                </c:pt>
                <c:pt idx="106">
                  <c:v>1.8592321089035941</c:v>
                </c:pt>
                <c:pt idx="107">
                  <c:v>1.8930917035609773</c:v>
                </c:pt>
                <c:pt idx="108">
                  <c:v>1.9173929173572826</c:v>
                </c:pt>
                <c:pt idx="109">
                  <c:v>1.9318929405971708</c:v>
                </c:pt>
                <c:pt idx="110">
                  <c:v>1.9364468938414992</c:v>
                </c:pt>
                <c:pt idx="111">
                  <c:v>1.9310092754947874</c:v>
                </c:pt>
                <c:pt idx="112">
                  <c:v>1.9156344164421177</c:v>
                </c:pt>
                <c:pt idx="113">
                  <c:v>1.8904759371928921</c:v>
                </c:pt>
                <c:pt idx="114">
                  <c:v>1.8557852129554813</c:v>
                </c:pt>
                <c:pt idx="115">
                  <c:v>1.8119088619792363</c:v>
                </c:pt>
                <c:pt idx="116">
                  <c:v>1.7592852822595186</c:v>
                </c:pt>
                <c:pt idx="117">
                  <c:v>1.698440271209845</c:v>
                </c:pt>
                <c:pt idx="118">
                  <c:v>1.6299817720679373</c:v>
                </c:pt>
                <c:pt idx="119">
                  <c:v>1.5545937995278498</c:v>
                </c:pt>
                <c:pt idx="120">
                  <c:v>1.473029605291253</c:v>
                </c:pt>
                <c:pt idx="121">
                  <c:v>1.3861041518254209</c:v>
                </c:pt>
                <c:pt idx="122">
                  <c:v>1.2946859695276491</c:v>
                </c:pt>
                <c:pt idx="123">
                  <c:v>1.199688478656624</c:v>
                </c:pt>
                <c:pt idx="124">
                  <c:v>1.1020608627391331</c:v>
                </c:pt>
                <c:pt idx="125">
                  <c:v>1.0027785846420247</c:v>
                </c:pt>
                <c:pt idx="126">
                  <c:v>0.90283364006968736</c:v>
                </c:pt>
                <c:pt idx="127">
                  <c:v>0.8032246458708816</c:v>
                </c:pt>
                <c:pt idx="128">
                  <c:v>0.70494686218928604</c:v>
                </c:pt>
                <c:pt idx="129">
                  <c:v>0.60898224815313118</c:v>
                </c:pt>
                <c:pt idx="130">
                  <c:v>0.51628965046418218</c:v>
                </c:pt>
                <c:pt idx="131">
                  <c:v>0.42779522291844796</c:v>
                </c:pt>
                <c:pt idx="132">
                  <c:v>0.34438317258359696</c:v>
                </c:pt>
                <c:pt idx="133">
                  <c:v>0.26688692509421708</c:v>
                </c:pt>
                <c:pt idx="134">
                  <c:v>0.19608079733836858</c:v>
                </c:pt>
                <c:pt idx="135">
                  <c:v>0.1326722607391938</c:v>
                </c:pt>
                <c:pt idx="136">
                  <c:v>7.7294872434316209E-2</c:v>
                </c:pt>
                <c:pt idx="137">
                  <c:v>3.0501944982347373E-2</c:v>
                </c:pt>
                <c:pt idx="138">
                  <c:v>7.2389821532979903E-3</c:v>
                </c:pt>
                <c:pt idx="139">
                  <c:v>3.5550814104172379E-2</c:v>
                </c:pt>
                <c:pt idx="140">
                  <c:v>5.4150668404070013E-2</c:v>
                </c:pt>
                <c:pt idx="141">
                  <c:v>6.2852701457120741E-2</c:v>
                </c:pt>
                <c:pt idx="142">
                  <c:v>6.1569965425568141E-2</c:v>
                </c:pt>
                <c:pt idx="143">
                  <c:v>5.0315276983823432E-2</c:v>
                </c:pt>
                <c:pt idx="144">
                  <c:v>2.9201089258491075E-2</c:v>
                </c:pt>
                <c:pt idx="145">
                  <c:v>1.5616317661000245E-3</c:v>
                </c:pt>
                <c:pt idx="146">
                  <c:v>4.1665515150275612E-2</c:v>
                </c:pt>
                <c:pt idx="147">
                  <c:v>9.0709856147842438E-2</c:v>
                </c:pt>
                <c:pt idx="148">
                  <c:v>0.14820461991545653</c:v>
                </c:pt>
                <c:pt idx="149">
                  <c:v>0.21357533777879389</c:v>
                </c:pt>
                <c:pt idx="150">
                  <c:v>0.28616884713365043</c:v>
                </c:pt>
                <c:pt idx="151">
                  <c:v>0.36525981763077642</c:v>
                </c:pt>
                <c:pt idx="152">
                  <c:v>0.45005799843696337</c:v>
                </c:pt>
                <c:pt idx="153">
                  <c:v>0.53971611416014775</c:v>
                </c:pt>
                <c:pt idx="154">
                  <c:v>0.63333833054505617</c:v>
                </c:pt>
                <c:pt idx="155">
                  <c:v>0.72998920535296086</c:v>
                </c:pt>
                <c:pt idx="156">
                  <c:v>0.8287030349913127</c:v>
                </c:pt>
                <c:pt idx="157">
                  <c:v>0.9284935035048193</c:v>
                </c:pt>
                <c:pt idx="158">
                  <c:v>1.0283635375184366</c:v>
                </c:pt>
                <c:pt idx="159">
                  <c:v>1.127315268664945</c:v>
                </c:pt>
                <c:pt idx="160">
                  <c:v>1.2243600039558218</c:v>
                </c:pt>
                <c:pt idx="161">
                  <c:v>1.3185281044747654</c:v>
                </c:pt>
                <c:pt idx="162">
                  <c:v>1.4088786736892274</c:v>
                </c:pt>
                <c:pt idx="163">
                  <c:v>1.4945089585775426</c:v>
                </c:pt>
                <c:pt idx="164">
                  <c:v>1.5745633696387158</c:v>
                </c:pt>
                <c:pt idx="165">
                  <c:v>1.6482420296598939</c:v>
                </c:pt>
                <c:pt idx="166">
                  <c:v>1.7148087658250719</c:v>
                </c:pt>
                <c:pt idx="167">
                  <c:v>1.773598465310525</c:v>
                </c:pt>
                <c:pt idx="168">
                  <c:v>1.8240237208722854</c:v>
                </c:pt>
                <c:pt idx="169">
                  <c:v>1.8655807000251534</c:v>
                </c:pt>
                <c:pt idx="170">
                  <c:v>1.8978541791703447</c:v>
                </c:pt>
                <c:pt idx="171">
                  <c:v>1.920521692372434</c:v>
                </c:pt>
                <c:pt idx="172">
                  <c:v>1.9333567533323897</c:v>
                </c:pt>
                <c:pt idx="173">
                  <c:v>1.9362311183638075</c:v>
                </c:pt>
                <c:pt idx="174">
                  <c:v>1.9291160677614314</c:v>
                </c:pt>
                <c:pt idx="175">
                  <c:v>1.912082692758958</c:v>
                </c:pt>
                <c:pt idx="176">
                  <c:v>1.8853011852089265</c:v>
                </c:pt>
                <c:pt idx="177">
                  <c:v>1.8490391370819874</c:v>
                </c:pt>
                <c:pt idx="178">
                  <c:v>1.8036588667763858</c:v>
                </c:pt>
                <c:pt idx="179">
                  <c:v>1.7496137989522924</c:v>
                </c:pt>
                <c:pt idx="180">
                  <c:v>1.6874439340624812</c:v>
                </c:pt>
                <c:pt idx="181">
                  <c:v>1.6177704528463059</c:v>
                </c:pt>
                <c:pt idx="182">
                  <c:v>1.5412895096970884</c:v>
                </c:pt>
                <c:pt idx="183">
                  <c:v>1.4587652769175363</c:v>
                </c:pt>
                <c:pt idx="184">
                  <c:v>1.3710223093626988</c:v>
                </c:pt>
                <c:pt idx="185">
                  <c:v>1.278937305760415</c:v>
                </c:pt>
                <c:pt idx="186">
                  <c:v>1.1834303490274234</c:v>
                </c:pt>
                <c:pt idx="187">
                  <c:v>1.085455713104998</c:v>
                </c:pt>
                <c:pt idx="188">
                  <c:v>0.9859923281691666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8969</c:v>
                </c:pt>
                <c:pt idx="193">
                  <c:v>0.50109132691789926</c:v>
                </c:pt>
                <c:pt idx="194">
                  <c:v>0.41339092213309314</c:v>
                </c:pt>
                <c:pt idx="195">
                  <c:v>0.33091681757118896</c:v>
                </c:pt>
                <c:pt idx="196">
                  <c:v>0.25449306722265497</c:v>
                </c:pt>
                <c:pt idx="197">
                  <c:v>0.18488327193864029</c:v>
                </c:pt>
                <c:pt idx="198">
                  <c:v>0.12278294978368409</c:v>
                </c:pt>
                <c:pt idx="199">
                  <c:v>6.8812586649121266E-2</c:v>
                </c:pt>
                <c:pt idx="200">
                  <c:v>2.35114365631622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06B6-4D1B-9FEE-AE867CBDCCEE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53:$GT$53</c:f>
              <c:numCache>
                <c:formatCode>General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53</c:v>
                </c:pt>
                <c:pt idx="9">
                  <c:v>0.11343150670666291</c:v>
                </c:pt>
                <c:pt idx="10">
                  <c:v>5.5287431526249819E-2</c:v>
                </c:pt>
                <c:pt idx="11">
                  <c:v>5.5510562727109081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4041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823E-2</c:v>
                </c:pt>
                <c:pt idx="19">
                  <c:v>4.9541671353268035E-2</c:v>
                </c:pt>
                <c:pt idx="20">
                  <c:v>1.2539010491535274E-2</c:v>
                </c:pt>
                <c:pt idx="21">
                  <c:v>3.3549049685272725E-2</c:v>
                </c:pt>
                <c:pt idx="22">
                  <c:v>8.8262012514556343E-2</c:v>
                </c:pt>
                <c:pt idx="23">
                  <c:v>0.15105320415742651</c:v>
                </c:pt>
                <c:pt idx="24">
                  <c:v>0.22129523578299592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7</c:v>
                </c:pt>
                <c:pt idx="28">
                  <c:v>0.56177026617824244</c:v>
                </c:pt>
                <c:pt idx="29">
                  <c:v>0.65750908712016509</c:v>
                </c:pt>
                <c:pt idx="30">
                  <c:v>0.7556384082742803</c:v>
                </c:pt>
                <c:pt idx="31">
                  <c:v>0.85517775390085704</c:v>
                </c:pt>
                <c:pt idx="32">
                  <c:v>0.95513255976172762</c:v>
                </c:pt>
                <c:pt idx="33">
                  <c:v>1.0545041104773962</c:v>
                </c:pt>
                <c:pt idx="34">
                  <c:v>1.1522995183609792</c:v>
                </c:pt>
                <c:pt idx="35">
                  <c:v>1.2475416440237677</c:v>
                </c:pt>
                <c:pt idx="36">
                  <c:v>1.3392788596290002</c:v>
                </c:pt>
                <c:pt idx="37">
                  <c:v>1.4265945572426411</c:v>
                </c:pt>
                <c:pt idx="38">
                  <c:v>1.508616307276867</c:v>
                </c:pt>
                <c:pt idx="39">
                  <c:v>1.5845245755181216</c:v>
                </c:pt>
                <c:pt idx="40">
                  <c:v>1.6535609116420757</c:v>
                </c:pt>
                <c:pt idx="41">
                  <c:v>1.7150355273985576</c:v>
                </c:pt>
                <c:pt idx="42">
                  <c:v>1.7683341887477348</c:v>
                </c:pt>
                <c:pt idx="43">
                  <c:v>1.8129243530836014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71</c:v>
                </c:pt>
                <c:pt idx="49">
                  <c:v>1.8792110289584789</c:v>
                </c:pt>
                <c:pt idx="50">
                  <c:v>1.8556826909972852</c:v>
                </c:pt>
                <c:pt idx="51">
                  <c:v>1.8225730986618793</c:v>
                </c:pt>
                <c:pt idx="52">
                  <c:v>1.7802130720543006</c:v>
                </c:pt>
                <c:pt idx="53">
                  <c:v>1.7290258585580489</c:v>
                </c:pt>
                <c:pt idx="54">
                  <c:v>1.6695229038901356</c:v>
                </c:pt>
                <c:pt idx="55">
                  <c:v>1.6022987419045407</c:v>
                </c:pt>
                <c:pt idx="56">
                  <c:v>1.5280250542064704</c:v>
                </c:pt>
                <c:pt idx="57">
                  <c:v>1.4474439589317876</c:v>
                </c:pt>
                <c:pt idx="58">
                  <c:v>1.3613605957479076</c:v>
                </c:pt>
                <c:pt idx="59">
                  <c:v>1.2706350811643872</c:v>
                </c:pt>
                <c:pt idx="60">
                  <c:v>1.1761739145330772</c:v>
                </c:pt>
                <c:pt idx="61">
                  <c:v>1.0789209206062473</c:v>
                </c:pt>
                <c:pt idx="62">
                  <c:v>0.97984781915164887</c:v>
                </c:pt>
                <c:pt idx="63">
                  <c:v>0.87994451584980271</c:v>
                </c:pt>
                <c:pt idx="64">
                  <c:v>0.78020921148365963</c:v>
                </c:pt>
                <c:pt idx="65">
                  <c:v>0.68163842824633769</c:v>
                </c:pt>
                <c:pt idx="66">
                  <c:v>0.58521705282077519</c:v>
                </c:pt>
                <c:pt idx="67">
                  <c:v>0.49190849571755518</c:v>
                </c:pt>
                <c:pt idx="68">
                  <c:v>0.40264506519554499</c:v>
                </c:pt>
                <c:pt idx="69">
                  <c:v>0.31831865194595332</c:v>
                </c:pt>
                <c:pt idx="70">
                  <c:v>0.23977181761536381</c:v>
                </c:pt>
                <c:pt idx="71">
                  <c:v>0.16778937620827639</c:v>
                </c:pt>
                <c:pt idx="72">
                  <c:v>0.10309055248499899</c:v>
                </c:pt>
                <c:pt idx="73">
                  <c:v>4.6321795705586921E-2</c:v>
                </c:pt>
                <c:pt idx="74">
                  <c:v>1.9496794774760406E-3</c:v>
                </c:pt>
                <c:pt idx="75">
                  <c:v>4.1241560440588909E-2</c:v>
                </c:pt>
                <c:pt idx="76">
                  <c:v>7.1161255697337444E-2</c:v>
                </c:pt>
                <c:pt idx="77">
                  <c:v>9.1409817542852378E-2</c:v>
                </c:pt>
                <c:pt idx="78">
                  <c:v>0.10178492904045811</c:v>
                </c:pt>
                <c:pt idx="79">
                  <c:v>0.10218292550562635</c:v>
                </c:pt>
                <c:pt idx="80">
                  <c:v>9.259983028923735E-2</c:v>
                </c:pt>
                <c:pt idx="81">
                  <c:v>7.3131394510943193E-2</c:v>
                </c:pt>
                <c:pt idx="82">
                  <c:v>4.3972140345631128E-2</c:v>
                </c:pt>
                <c:pt idx="83">
                  <c:v>5.4134174221532882E-3</c:v>
                </c:pt>
                <c:pt idx="84">
                  <c:v>4.2159508245858346E-2</c:v>
                </c:pt>
                <c:pt idx="85">
                  <c:v>9.8271303710647406E-2</c:v>
                </c:pt>
                <c:pt idx="86">
                  <c:v>0.16236131846002322</c:v>
                </c:pt>
                <c:pt idx="87">
                  <c:v>0.23378918625195222</c:v>
                </c:pt>
                <c:pt idx="88">
                  <c:v>0.31184122344237153</c:v>
                </c:pt>
                <c:pt idx="89">
                  <c:v>0.3957375598762477</c:v>
                </c:pt>
                <c:pt idx="90">
                  <c:v>0.48463993109237508</c:v>
                </c:pt>
                <c:pt idx="91">
                  <c:v>0.57766005398477893</c:v>
                </c:pt>
                <c:pt idx="92">
                  <c:v>0.67386850223388295</c:v>
                </c:pt>
                <c:pt idx="93">
                  <c:v>0.77230399282706685</c:v>
                </c:pt>
                <c:pt idx="94">
                  <c:v>0.87198299088077069</c:v>
                </c:pt>
                <c:pt idx="95">
                  <c:v>0.97190953679593783</c:v>
                </c:pt>
                <c:pt idx="96">
                  <c:v>1.0710851975571083</c:v>
                </c:pt>
                <c:pt idx="97">
                  <c:v>1.1685190427450716</c:v>
                </c:pt>
                <c:pt idx="98">
                  <c:v>1.2632375455860565</c:v>
                </c:pt>
                <c:pt idx="99">
                  <c:v>1.3542943101094502</c:v>
                </c:pt>
                <c:pt idx="100">
                  <c:v>1.4407795272234996</c:v>
                </c:pt>
                <c:pt idx="101">
                  <c:v>1.521829065227013</c:v>
                </c:pt>
                <c:pt idx="102">
                  <c:v>1.5966331039276747</c:v>
                </c:pt>
                <c:pt idx="103">
                  <c:v>1.664444226097715</c:v>
                </c:pt>
                <c:pt idx="104">
                  <c:v>1.7245848854197878</c:v>
                </c:pt>
                <c:pt idx="105">
                  <c:v>1.7764541763058062</c:v>
                </c:pt>
                <c:pt idx="106">
                  <c:v>1.8195338379469446</c:v>
                </c:pt>
                <c:pt idx="107">
                  <c:v>1.853393432604328</c:v>
                </c:pt>
                <c:pt idx="108">
                  <c:v>1.8776946464006332</c:v>
                </c:pt>
                <c:pt idx="109">
                  <c:v>1.8921946696405214</c:v>
                </c:pt>
                <c:pt idx="110">
                  <c:v>1.8967486228848498</c:v>
                </c:pt>
                <c:pt idx="111">
                  <c:v>1.8913110045381378</c:v>
                </c:pt>
                <c:pt idx="112">
                  <c:v>1.8759361454854684</c:v>
                </c:pt>
                <c:pt idx="113">
                  <c:v>1.8507776662362425</c:v>
                </c:pt>
                <c:pt idx="114">
                  <c:v>1.8160869419988317</c:v>
                </c:pt>
                <c:pt idx="115">
                  <c:v>1.7722105910225867</c:v>
                </c:pt>
                <c:pt idx="116">
                  <c:v>1.7195870113028691</c:v>
                </c:pt>
                <c:pt idx="117">
                  <c:v>1.6587420002531956</c:v>
                </c:pt>
                <c:pt idx="118">
                  <c:v>1.5902835011112879</c:v>
                </c:pt>
                <c:pt idx="119">
                  <c:v>1.5148955285712005</c:v>
                </c:pt>
                <c:pt idx="120">
                  <c:v>1.4333313343346037</c:v>
                </c:pt>
                <c:pt idx="121">
                  <c:v>1.3464058808687716</c:v>
                </c:pt>
                <c:pt idx="122">
                  <c:v>1.2549876985709998</c:v>
                </c:pt>
                <c:pt idx="123">
                  <c:v>1.1599902076999746</c:v>
                </c:pt>
                <c:pt idx="124">
                  <c:v>1.0623625917824837</c:v>
                </c:pt>
                <c:pt idx="125">
                  <c:v>0.96308031368537528</c:v>
                </c:pt>
                <c:pt idx="126">
                  <c:v>0.8631353691130379</c:v>
                </c:pt>
                <c:pt idx="127">
                  <c:v>0.76352637491423214</c:v>
                </c:pt>
                <c:pt idx="128">
                  <c:v>0.66524859123263669</c:v>
                </c:pt>
                <c:pt idx="129">
                  <c:v>0.56928397719648172</c:v>
                </c:pt>
                <c:pt idx="130">
                  <c:v>0.47659137950753272</c:v>
                </c:pt>
                <c:pt idx="131">
                  <c:v>0.3880969519617985</c:v>
                </c:pt>
                <c:pt idx="132">
                  <c:v>0.3046849016269475</c:v>
                </c:pt>
                <c:pt idx="133">
                  <c:v>0.22718865413756761</c:v>
                </c:pt>
                <c:pt idx="134">
                  <c:v>0.15638252638171912</c:v>
                </c:pt>
                <c:pt idx="135">
                  <c:v>9.2973989782544342E-2</c:v>
                </c:pt>
                <c:pt idx="136">
                  <c:v>3.7596601477666747E-2</c:v>
                </c:pt>
                <c:pt idx="137">
                  <c:v>9.1963259743020886E-3</c:v>
                </c:pt>
                <c:pt idx="138">
                  <c:v>4.6937253109947452E-2</c:v>
                </c:pt>
                <c:pt idx="139">
                  <c:v>7.5249085060821841E-2</c:v>
                </c:pt>
                <c:pt idx="140">
                  <c:v>9.3848939360719474E-2</c:v>
                </c:pt>
                <c:pt idx="141">
                  <c:v>0.1025509724137702</c:v>
                </c:pt>
                <c:pt idx="142">
                  <c:v>0.1012682363822176</c:v>
                </c:pt>
                <c:pt idx="143">
                  <c:v>9.0013547940472893E-2</c:v>
                </c:pt>
                <c:pt idx="144">
                  <c:v>6.8899360215140537E-2</c:v>
                </c:pt>
                <c:pt idx="145">
                  <c:v>3.8136639190549437E-2</c:v>
                </c:pt>
                <c:pt idx="146">
                  <c:v>1.9672441936261498E-3</c:v>
                </c:pt>
                <c:pt idx="147">
                  <c:v>5.1011585191192976E-2</c:v>
                </c:pt>
                <c:pt idx="148">
                  <c:v>0.10850634895880706</c:v>
                </c:pt>
                <c:pt idx="149">
                  <c:v>0.17387706682214443</c:v>
                </c:pt>
                <c:pt idx="150">
                  <c:v>0.24647057617700097</c:v>
                </c:pt>
                <c:pt idx="151">
                  <c:v>0.32556154667412696</c:v>
                </c:pt>
                <c:pt idx="152">
                  <c:v>0.41035972748031391</c:v>
                </c:pt>
                <c:pt idx="153">
                  <c:v>0.50001784320349829</c:v>
                </c:pt>
                <c:pt idx="154">
                  <c:v>0.59364005958840671</c:v>
                </c:pt>
                <c:pt idx="155">
                  <c:v>0.6902909343963114</c:v>
                </c:pt>
                <c:pt idx="156">
                  <c:v>0.78900476403466335</c:v>
                </c:pt>
                <c:pt idx="157">
                  <c:v>0.88879523254816983</c:v>
                </c:pt>
                <c:pt idx="158">
                  <c:v>0.98866526656178721</c:v>
                </c:pt>
                <c:pt idx="159">
                  <c:v>1.0876169977082955</c:v>
                </c:pt>
                <c:pt idx="160">
                  <c:v>1.1846617329991724</c:v>
                </c:pt>
                <c:pt idx="161">
                  <c:v>1.2788298335181159</c:v>
                </c:pt>
                <c:pt idx="162">
                  <c:v>1.369180402732578</c:v>
                </c:pt>
                <c:pt idx="163">
                  <c:v>1.4548106876208933</c:v>
                </c:pt>
                <c:pt idx="164">
                  <c:v>1.5348650986820664</c:v>
                </c:pt>
                <c:pt idx="165">
                  <c:v>1.6085437587032443</c:v>
                </c:pt>
                <c:pt idx="166">
                  <c:v>1.6751104948684223</c:v>
                </c:pt>
                <c:pt idx="167">
                  <c:v>1.7339001943538754</c:v>
                </c:pt>
                <c:pt idx="168">
                  <c:v>1.784325449915636</c:v>
                </c:pt>
                <c:pt idx="169">
                  <c:v>1.8258824290685041</c:v>
                </c:pt>
                <c:pt idx="170">
                  <c:v>1.8581559082136954</c:v>
                </c:pt>
                <c:pt idx="171">
                  <c:v>1.8808234214157844</c:v>
                </c:pt>
                <c:pt idx="172">
                  <c:v>1.8936584823757403</c:v>
                </c:pt>
                <c:pt idx="173">
                  <c:v>1.8965328474071579</c:v>
                </c:pt>
                <c:pt idx="174">
                  <c:v>1.8894177968047821</c:v>
                </c:pt>
                <c:pt idx="175">
                  <c:v>1.8723844218023085</c:v>
                </c:pt>
                <c:pt idx="176">
                  <c:v>1.845602914252277</c:v>
                </c:pt>
                <c:pt idx="177">
                  <c:v>1.8093408661253378</c:v>
                </c:pt>
                <c:pt idx="178">
                  <c:v>1.7639605958197364</c:v>
                </c:pt>
                <c:pt idx="179">
                  <c:v>1.7099155279956428</c:v>
                </c:pt>
                <c:pt idx="180">
                  <c:v>1.6477456631058316</c:v>
                </c:pt>
                <c:pt idx="181">
                  <c:v>1.5780721818896566</c:v>
                </c:pt>
                <c:pt idx="182">
                  <c:v>1.5015912387404389</c:v>
                </c:pt>
                <c:pt idx="183">
                  <c:v>1.419067005960887</c:v>
                </c:pt>
                <c:pt idx="184">
                  <c:v>1.3313240384060494</c:v>
                </c:pt>
                <c:pt idx="185">
                  <c:v>1.2392390348037654</c:v>
                </c:pt>
                <c:pt idx="186">
                  <c:v>1.143732078070774</c:v>
                </c:pt>
                <c:pt idx="187">
                  <c:v>1.0457574421483486</c:v>
                </c:pt>
                <c:pt idx="188">
                  <c:v>0.94629405721251714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4755</c:v>
                </c:pt>
                <c:pt idx="193">
                  <c:v>0.4613930559612498</c:v>
                </c:pt>
                <c:pt idx="194">
                  <c:v>0.37369265117644368</c:v>
                </c:pt>
                <c:pt idx="195">
                  <c:v>0.2912185466145395</c:v>
                </c:pt>
                <c:pt idx="196">
                  <c:v>0.21479479626600551</c:v>
                </c:pt>
                <c:pt idx="197">
                  <c:v>0.14518500098199083</c:v>
                </c:pt>
                <c:pt idx="198">
                  <c:v>8.308467882703463E-2</c:v>
                </c:pt>
                <c:pt idx="199">
                  <c:v>2.9114315692471804E-2</c:v>
                </c:pt>
                <c:pt idx="200">
                  <c:v>1.61868343934872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06B6-4D1B-9FEE-AE867CBDCCEE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54:$GT$54</c:f>
              <c:numCache>
                <c:formatCode>General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55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47</c:v>
                </c:pt>
                <c:pt idx="9">
                  <c:v>6.4773122082923851E-2</c:v>
                </c:pt>
                <c:pt idx="10">
                  <c:v>6.6290469025107601E-3</c:v>
                </c:pt>
                <c:pt idx="11">
                  <c:v>4.3107328351028151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31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88</c:v>
                </c:pt>
                <c:pt idx="19">
                  <c:v>9.8200055977007095E-2</c:v>
                </c:pt>
                <c:pt idx="20">
                  <c:v>6.1197395115274333E-2</c:v>
                </c:pt>
                <c:pt idx="21">
                  <c:v>1.5109334938466334E-2</c:v>
                </c:pt>
                <c:pt idx="22">
                  <c:v>3.9603627890817283E-2</c:v>
                </c:pt>
                <c:pt idx="23">
                  <c:v>0.10239481953368745</c:v>
                </c:pt>
                <c:pt idx="24">
                  <c:v>0.17263685115925687</c:v>
                </c:pt>
                <c:pt idx="25">
                  <c:v>0.24962788760645138</c:v>
                </c:pt>
                <c:pt idx="26">
                  <c:v>0.33259865988894377</c:v>
                </c:pt>
                <c:pt idx="27">
                  <c:v>0.42072015147657821</c:v>
                </c:pt>
                <c:pt idx="28">
                  <c:v>0.51311188155450327</c:v>
                </c:pt>
                <c:pt idx="29">
                  <c:v>0.60885070249642603</c:v>
                </c:pt>
                <c:pt idx="30">
                  <c:v>0.70698002365054124</c:v>
                </c:pt>
                <c:pt idx="31">
                  <c:v>0.80651936927711798</c:v>
                </c:pt>
                <c:pt idx="32">
                  <c:v>0.90647417513798856</c:v>
                </c:pt>
                <c:pt idx="33">
                  <c:v>1.0058457258536571</c:v>
                </c:pt>
                <c:pt idx="34">
                  <c:v>1.10364113373724</c:v>
                </c:pt>
                <c:pt idx="35">
                  <c:v>1.1988832594000287</c:v>
                </c:pt>
                <c:pt idx="36">
                  <c:v>1.2906204750052612</c:v>
                </c:pt>
                <c:pt idx="37">
                  <c:v>1.3779361726189019</c:v>
                </c:pt>
                <c:pt idx="38">
                  <c:v>1.4599579226531278</c:v>
                </c:pt>
                <c:pt idx="39">
                  <c:v>1.5358661908943825</c:v>
                </c:pt>
                <c:pt idx="40">
                  <c:v>1.6049025270183366</c:v>
                </c:pt>
                <c:pt idx="41">
                  <c:v>1.6663771427748184</c:v>
                </c:pt>
                <c:pt idx="42">
                  <c:v>1.7196758041239959</c:v>
                </c:pt>
                <c:pt idx="43">
                  <c:v>1.7642659684598625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4</c:v>
                </c:pt>
                <c:pt idx="50">
                  <c:v>1.8070243063735463</c:v>
                </c:pt>
                <c:pt idx="51">
                  <c:v>1.7739147140381402</c:v>
                </c:pt>
                <c:pt idx="52">
                  <c:v>1.7315546874305616</c:v>
                </c:pt>
                <c:pt idx="53">
                  <c:v>1.68036747393431</c:v>
                </c:pt>
                <c:pt idx="54">
                  <c:v>1.6208645192663966</c:v>
                </c:pt>
                <c:pt idx="55">
                  <c:v>1.5536403572808015</c:v>
                </c:pt>
                <c:pt idx="56">
                  <c:v>1.4793666695827314</c:v>
                </c:pt>
                <c:pt idx="57">
                  <c:v>1.3987855743080484</c:v>
                </c:pt>
                <c:pt idx="58">
                  <c:v>1.3127022111241684</c:v>
                </c:pt>
                <c:pt idx="59">
                  <c:v>1.221976696540648</c:v>
                </c:pt>
                <c:pt idx="60">
                  <c:v>1.127515529909338</c:v>
                </c:pt>
                <c:pt idx="61">
                  <c:v>1.0302625359825082</c:v>
                </c:pt>
                <c:pt idx="62">
                  <c:v>0.9311894345279097</c:v>
                </c:pt>
                <c:pt idx="63">
                  <c:v>0.83128613122606365</c:v>
                </c:pt>
                <c:pt idx="64">
                  <c:v>0.73155082685992057</c:v>
                </c:pt>
                <c:pt idx="65">
                  <c:v>0.63298004362259852</c:v>
                </c:pt>
                <c:pt idx="66">
                  <c:v>0.53655866819703602</c:v>
                </c:pt>
                <c:pt idx="67">
                  <c:v>0.44325011109381612</c:v>
                </c:pt>
                <c:pt idx="68">
                  <c:v>0.35398668057180593</c:v>
                </c:pt>
                <c:pt idx="69">
                  <c:v>0.26966026732221426</c:v>
                </c:pt>
                <c:pt idx="70">
                  <c:v>0.19111343299162475</c:v>
                </c:pt>
                <c:pt idx="71">
                  <c:v>0.11913099158453733</c:v>
                </c:pt>
                <c:pt idx="72">
                  <c:v>5.4432167861259928E-2</c:v>
                </c:pt>
                <c:pt idx="73">
                  <c:v>2.3365889181521382E-3</c:v>
                </c:pt>
                <c:pt idx="74">
                  <c:v>5.06080641012151E-2</c:v>
                </c:pt>
                <c:pt idx="75">
                  <c:v>8.9899945064327969E-2</c:v>
                </c:pt>
                <c:pt idx="76">
                  <c:v>0.1198196403210765</c:v>
                </c:pt>
                <c:pt idx="77">
                  <c:v>0.14006820216659144</c:v>
                </c:pt>
                <c:pt idx="78">
                  <c:v>0.15044331366419716</c:v>
                </c:pt>
                <c:pt idx="79">
                  <c:v>0.15084131012936541</c:v>
                </c:pt>
                <c:pt idx="80">
                  <c:v>0.14125821491297641</c:v>
                </c:pt>
                <c:pt idx="81">
                  <c:v>0.12178977913468225</c:v>
                </c:pt>
                <c:pt idx="82">
                  <c:v>9.2630524969370187E-2</c:v>
                </c:pt>
                <c:pt idx="83">
                  <c:v>5.4071802045892348E-2</c:v>
                </c:pt>
                <c:pt idx="84">
                  <c:v>6.4988763778807135E-3</c:v>
                </c:pt>
                <c:pt idx="85">
                  <c:v>4.9612919086908347E-2</c:v>
                </c:pt>
                <c:pt idx="86">
                  <c:v>0.11370293383628416</c:v>
                </c:pt>
                <c:pt idx="87">
                  <c:v>0.18513080162821316</c:v>
                </c:pt>
                <c:pt idx="88">
                  <c:v>0.26318283881863247</c:v>
                </c:pt>
                <c:pt idx="89">
                  <c:v>0.34707917525250864</c:v>
                </c:pt>
                <c:pt idx="90">
                  <c:v>0.43598154646863602</c:v>
                </c:pt>
                <c:pt idx="91">
                  <c:v>0.52900166936103987</c:v>
                </c:pt>
                <c:pt idx="92">
                  <c:v>0.62521011761014389</c:v>
                </c:pt>
                <c:pt idx="93">
                  <c:v>0.72364560820332779</c:v>
                </c:pt>
                <c:pt idx="94">
                  <c:v>0.82332460625703163</c:v>
                </c:pt>
                <c:pt idx="95">
                  <c:v>0.92325115217219877</c:v>
                </c:pt>
                <c:pt idx="96">
                  <c:v>1.0224268129333693</c:v>
                </c:pt>
                <c:pt idx="97">
                  <c:v>1.1198606581213326</c:v>
                </c:pt>
                <c:pt idx="98">
                  <c:v>1.2145791609623173</c:v>
                </c:pt>
                <c:pt idx="99">
                  <c:v>1.3056359254857111</c:v>
                </c:pt>
                <c:pt idx="100">
                  <c:v>1.3921211425997606</c:v>
                </c:pt>
                <c:pt idx="101">
                  <c:v>1.4731706806032738</c:v>
                </c:pt>
                <c:pt idx="102">
                  <c:v>1.5479747193039355</c:v>
                </c:pt>
                <c:pt idx="103">
                  <c:v>1.6157858414739761</c:v>
                </c:pt>
                <c:pt idx="104">
                  <c:v>1.6759265007960489</c:v>
                </c:pt>
                <c:pt idx="105">
                  <c:v>1.727795791682067</c:v>
                </c:pt>
                <c:pt idx="106">
                  <c:v>1.7708754533232056</c:v>
                </c:pt>
                <c:pt idx="107">
                  <c:v>1.8047350479805888</c:v>
                </c:pt>
                <c:pt idx="108">
                  <c:v>1.8290362617768943</c:v>
                </c:pt>
                <c:pt idx="109">
                  <c:v>1.8435362850167825</c:v>
                </c:pt>
                <c:pt idx="110">
                  <c:v>1.8480902382611109</c:v>
                </c:pt>
                <c:pt idx="111">
                  <c:v>1.8426526199143987</c:v>
                </c:pt>
                <c:pt idx="112">
                  <c:v>1.8272777608617292</c:v>
                </c:pt>
                <c:pt idx="113">
                  <c:v>1.8021192816125036</c:v>
                </c:pt>
                <c:pt idx="114">
                  <c:v>1.7674285573750925</c:v>
                </c:pt>
                <c:pt idx="115">
                  <c:v>1.7235522063988475</c:v>
                </c:pt>
                <c:pt idx="116">
                  <c:v>1.6709286266791301</c:v>
                </c:pt>
                <c:pt idx="117">
                  <c:v>1.6100836156294567</c:v>
                </c:pt>
                <c:pt idx="118">
                  <c:v>1.5416251164875487</c:v>
                </c:pt>
                <c:pt idx="119">
                  <c:v>1.4662371439474615</c:v>
                </c:pt>
                <c:pt idx="120">
                  <c:v>1.3846729497108647</c:v>
                </c:pt>
                <c:pt idx="121">
                  <c:v>1.2977474962450324</c:v>
                </c:pt>
                <c:pt idx="122">
                  <c:v>1.2063293139472608</c:v>
                </c:pt>
                <c:pt idx="123">
                  <c:v>1.1113318230762355</c:v>
                </c:pt>
                <c:pt idx="124">
                  <c:v>1.0137042071587445</c:v>
                </c:pt>
                <c:pt idx="125">
                  <c:v>0.91442192906163622</c:v>
                </c:pt>
                <c:pt idx="126">
                  <c:v>0.81447698448929884</c:v>
                </c:pt>
                <c:pt idx="127">
                  <c:v>0.71486799029049308</c:v>
                </c:pt>
                <c:pt idx="128">
                  <c:v>0.61659020660889752</c:v>
                </c:pt>
                <c:pt idx="129">
                  <c:v>0.52062559257274266</c:v>
                </c:pt>
                <c:pt idx="130">
                  <c:v>0.42793299488379366</c:v>
                </c:pt>
                <c:pt idx="131">
                  <c:v>0.33943856733805944</c:v>
                </c:pt>
                <c:pt idx="132">
                  <c:v>0.25602651700320844</c:v>
                </c:pt>
                <c:pt idx="133">
                  <c:v>0.17853026951382855</c:v>
                </c:pt>
                <c:pt idx="134">
                  <c:v>0.10772414175798006</c:v>
                </c:pt>
                <c:pt idx="135">
                  <c:v>4.4315605158805282E-2</c:v>
                </c:pt>
                <c:pt idx="136">
                  <c:v>1.1061783146072313E-2</c:v>
                </c:pt>
                <c:pt idx="137">
                  <c:v>5.7854710598041148E-2</c:v>
                </c:pt>
                <c:pt idx="138">
                  <c:v>9.5595637733686512E-2</c:v>
                </c:pt>
                <c:pt idx="139">
                  <c:v>0.1239074696845609</c:v>
                </c:pt>
                <c:pt idx="140">
                  <c:v>0.14250732398445853</c:v>
                </c:pt>
                <c:pt idx="141">
                  <c:v>0.15120935703750926</c:v>
                </c:pt>
                <c:pt idx="142">
                  <c:v>0.14992662100595666</c:v>
                </c:pt>
                <c:pt idx="143">
                  <c:v>0.13867193256421195</c:v>
                </c:pt>
                <c:pt idx="144">
                  <c:v>0.1175577448388796</c:v>
                </c:pt>
                <c:pt idx="145">
                  <c:v>8.6795023814288497E-2</c:v>
                </c:pt>
                <c:pt idx="146">
                  <c:v>4.669114043011291E-2</c:v>
                </c:pt>
                <c:pt idx="147">
                  <c:v>2.3532005674539169E-3</c:v>
                </c:pt>
                <c:pt idx="148">
                  <c:v>5.9847964335068005E-2</c:v>
                </c:pt>
                <c:pt idx="149">
                  <c:v>0.12521868219840537</c:v>
                </c:pt>
                <c:pt idx="150">
                  <c:v>0.19781219155326191</c:v>
                </c:pt>
                <c:pt idx="151">
                  <c:v>0.2769031620503879</c:v>
                </c:pt>
                <c:pt idx="152">
                  <c:v>0.36170134285657485</c:v>
                </c:pt>
                <c:pt idx="153">
                  <c:v>0.45135945857975923</c:v>
                </c:pt>
                <c:pt idx="154">
                  <c:v>0.54498167496466765</c:v>
                </c:pt>
                <c:pt idx="155">
                  <c:v>0.64163254977257234</c:v>
                </c:pt>
                <c:pt idx="156">
                  <c:v>0.74034637941092418</c:v>
                </c:pt>
                <c:pt idx="157">
                  <c:v>0.84013684792443077</c:v>
                </c:pt>
                <c:pt idx="158">
                  <c:v>0.94000688193804816</c:v>
                </c:pt>
                <c:pt idx="159">
                  <c:v>1.0389586130845565</c:v>
                </c:pt>
                <c:pt idx="160">
                  <c:v>1.1360033483754333</c:v>
                </c:pt>
                <c:pt idx="161">
                  <c:v>1.2301714488943769</c:v>
                </c:pt>
                <c:pt idx="162">
                  <c:v>1.3205220181088388</c:v>
                </c:pt>
                <c:pt idx="163">
                  <c:v>1.4061523029971541</c:v>
                </c:pt>
                <c:pt idx="164">
                  <c:v>1.4862067140583273</c:v>
                </c:pt>
                <c:pt idx="165">
                  <c:v>1.5598853740795051</c:v>
                </c:pt>
                <c:pt idx="166">
                  <c:v>1.6264521102446834</c:v>
                </c:pt>
                <c:pt idx="167">
                  <c:v>1.6852418097301365</c:v>
                </c:pt>
                <c:pt idx="168">
                  <c:v>1.7356670652918971</c:v>
                </c:pt>
                <c:pt idx="169">
                  <c:v>1.7772240444447651</c:v>
                </c:pt>
                <c:pt idx="170">
                  <c:v>1.8094975235899562</c:v>
                </c:pt>
                <c:pt idx="171">
                  <c:v>1.8321650367920455</c:v>
                </c:pt>
                <c:pt idx="172">
                  <c:v>1.8450000977520014</c:v>
                </c:pt>
                <c:pt idx="173">
                  <c:v>1.8478744627834187</c:v>
                </c:pt>
                <c:pt idx="174">
                  <c:v>1.8407594121810429</c:v>
                </c:pt>
                <c:pt idx="175">
                  <c:v>1.8237260371785693</c:v>
                </c:pt>
                <c:pt idx="176">
                  <c:v>1.7969445296285378</c:v>
                </c:pt>
                <c:pt idx="177">
                  <c:v>1.7606824815015989</c:v>
                </c:pt>
                <c:pt idx="178">
                  <c:v>1.7153022111959975</c:v>
                </c:pt>
                <c:pt idx="179">
                  <c:v>1.6612571433719039</c:v>
                </c:pt>
                <c:pt idx="180">
                  <c:v>1.5990872784820926</c:v>
                </c:pt>
                <c:pt idx="181">
                  <c:v>1.5294137972659176</c:v>
                </c:pt>
                <c:pt idx="182">
                  <c:v>1.4529328541166997</c:v>
                </c:pt>
                <c:pt idx="183">
                  <c:v>1.3704086213371478</c:v>
                </c:pt>
                <c:pt idx="184">
                  <c:v>1.2826656537823102</c:v>
                </c:pt>
                <c:pt idx="185">
                  <c:v>1.1905806501800265</c:v>
                </c:pt>
                <c:pt idx="186">
                  <c:v>1.0950736934470349</c:v>
                </c:pt>
                <c:pt idx="187">
                  <c:v>0.99709905752460948</c:v>
                </c:pt>
                <c:pt idx="188">
                  <c:v>0.89763567258877808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0837</c:v>
                </c:pt>
                <c:pt idx="193">
                  <c:v>0.41273467133751074</c:v>
                </c:pt>
                <c:pt idx="194">
                  <c:v>0.32503426655270462</c:v>
                </c:pt>
                <c:pt idx="195">
                  <c:v>0.24256016199080044</c:v>
                </c:pt>
                <c:pt idx="196">
                  <c:v>0.16613641164226645</c:v>
                </c:pt>
                <c:pt idx="197">
                  <c:v>9.6526616358251771E-2</c:v>
                </c:pt>
                <c:pt idx="198">
                  <c:v>3.4426294203295571E-2</c:v>
                </c:pt>
                <c:pt idx="199">
                  <c:v>1.9544068931267256E-2</c:v>
                </c:pt>
                <c:pt idx="200">
                  <c:v>6.48452190172262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06B6-4D1B-9FEE-AE867CBDCCEE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55:$GT$55</c:f>
              <c:numCache>
                <c:formatCode>General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825E-2</c:v>
                </c:pt>
                <c:pt idx="9">
                  <c:v>7.6408022869322023E-3</c:v>
                </c:pt>
                <c:pt idx="10">
                  <c:v>5.0503272893480888E-2</c:v>
                </c:pt>
                <c:pt idx="11">
                  <c:v>0.1002396481470198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75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53</c:v>
                </c:pt>
                <c:pt idx="19">
                  <c:v>0.15533237577299874</c:v>
                </c:pt>
                <c:pt idx="20">
                  <c:v>0.11832971491126598</c:v>
                </c:pt>
                <c:pt idx="21">
                  <c:v>7.2241654734457983E-2</c:v>
                </c:pt>
                <c:pt idx="22">
                  <c:v>1.7528691905174365E-2</c:v>
                </c:pt>
                <c:pt idx="23">
                  <c:v>4.5262499737695805E-2</c:v>
                </c:pt>
                <c:pt idx="24">
                  <c:v>0.11550453136326522</c:v>
                </c:pt>
                <c:pt idx="25">
                  <c:v>0.19249556781045973</c:v>
                </c:pt>
                <c:pt idx="26">
                  <c:v>0.27546634009295212</c:v>
                </c:pt>
                <c:pt idx="27">
                  <c:v>0.36358783168058656</c:v>
                </c:pt>
                <c:pt idx="28">
                  <c:v>0.45597956175851168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41</c:v>
                </c:pt>
                <c:pt idx="34">
                  <c:v>1.0465088139412484</c:v>
                </c:pt>
                <c:pt idx="35">
                  <c:v>1.1417509396040371</c:v>
                </c:pt>
                <c:pt idx="36">
                  <c:v>1.2334881552092696</c:v>
                </c:pt>
                <c:pt idx="37">
                  <c:v>1.3208038528229102</c:v>
                </c:pt>
                <c:pt idx="38">
                  <c:v>1.4028256028571362</c:v>
                </c:pt>
                <c:pt idx="39">
                  <c:v>1.4787338710983908</c:v>
                </c:pt>
                <c:pt idx="40">
                  <c:v>1.5477702072223449</c:v>
                </c:pt>
                <c:pt idx="41">
                  <c:v>1.6092448229788268</c:v>
                </c:pt>
                <c:pt idx="42">
                  <c:v>1.6625434843280043</c:v>
                </c:pt>
                <c:pt idx="43">
                  <c:v>1.7071336486638709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3</c:v>
                </c:pt>
                <c:pt idx="50">
                  <c:v>1.7498919865775546</c:v>
                </c:pt>
                <c:pt idx="51">
                  <c:v>1.7167823942421485</c:v>
                </c:pt>
                <c:pt idx="52">
                  <c:v>1.67442236763457</c:v>
                </c:pt>
                <c:pt idx="53">
                  <c:v>1.6232351541383183</c:v>
                </c:pt>
                <c:pt idx="54">
                  <c:v>1.563732199470405</c:v>
                </c:pt>
                <c:pt idx="55">
                  <c:v>1.4965080374848099</c:v>
                </c:pt>
                <c:pt idx="56">
                  <c:v>1.4222343497867398</c:v>
                </c:pt>
                <c:pt idx="57">
                  <c:v>1.3416532545120567</c:v>
                </c:pt>
                <c:pt idx="58">
                  <c:v>1.2555698913281768</c:v>
                </c:pt>
                <c:pt idx="59">
                  <c:v>1.1648443767446564</c:v>
                </c:pt>
                <c:pt idx="60">
                  <c:v>1.0703832101133464</c:v>
                </c:pt>
                <c:pt idx="61">
                  <c:v>0.97313021618651663</c:v>
                </c:pt>
                <c:pt idx="62">
                  <c:v>0.87405711473191805</c:v>
                </c:pt>
                <c:pt idx="63">
                  <c:v>0.774153811430072</c:v>
                </c:pt>
                <c:pt idx="64">
                  <c:v>0.67441850706392892</c:v>
                </c:pt>
                <c:pt idx="65">
                  <c:v>0.57584772382660687</c:v>
                </c:pt>
                <c:pt idx="66">
                  <c:v>0.47942634840104442</c:v>
                </c:pt>
                <c:pt idx="67">
                  <c:v>0.38611779129782448</c:v>
                </c:pt>
                <c:pt idx="68">
                  <c:v>0.29685436077581429</c:v>
                </c:pt>
                <c:pt idx="69">
                  <c:v>0.21252794752622262</c:v>
                </c:pt>
                <c:pt idx="70">
                  <c:v>0.13398111319563311</c:v>
                </c:pt>
                <c:pt idx="71">
                  <c:v>6.1998671788545678E-2</c:v>
                </c:pt>
                <c:pt idx="72">
                  <c:v>2.7001519347317204E-3</c:v>
                </c:pt>
                <c:pt idx="73">
                  <c:v>5.9468908714143787E-2</c:v>
                </c:pt>
                <c:pt idx="74">
                  <c:v>0.10774038389720675</c:v>
                </c:pt>
                <c:pt idx="75">
                  <c:v>0.14703226486031962</c:v>
                </c:pt>
                <c:pt idx="76">
                  <c:v>0.17695196011706815</c:v>
                </c:pt>
                <c:pt idx="77">
                  <c:v>0.19720052196258309</c:v>
                </c:pt>
                <c:pt idx="78">
                  <c:v>0.20757563346018881</c:v>
                </c:pt>
                <c:pt idx="79">
                  <c:v>0.20797362992535706</c:v>
                </c:pt>
                <c:pt idx="80">
                  <c:v>0.19839053470896806</c:v>
                </c:pt>
                <c:pt idx="81">
                  <c:v>0.1789220989306739</c:v>
                </c:pt>
                <c:pt idx="82">
                  <c:v>0.14976284476536184</c:v>
                </c:pt>
                <c:pt idx="83">
                  <c:v>0.111204121841884</c:v>
                </c:pt>
                <c:pt idx="84">
                  <c:v>6.3631196173872362E-2</c:v>
                </c:pt>
                <c:pt idx="85">
                  <c:v>7.5194007090833015E-3</c:v>
                </c:pt>
                <c:pt idx="86">
                  <c:v>5.6570614040292511E-2</c:v>
                </c:pt>
                <c:pt idx="87">
                  <c:v>0.12799848183222151</c:v>
                </c:pt>
                <c:pt idx="88">
                  <c:v>0.20605051902264082</c:v>
                </c:pt>
                <c:pt idx="89">
                  <c:v>0.28994685545651699</c:v>
                </c:pt>
                <c:pt idx="90">
                  <c:v>0.37884922667264437</c:v>
                </c:pt>
                <c:pt idx="91">
                  <c:v>0.47186934956504822</c:v>
                </c:pt>
                <c:pt idx="92">
                  <c:v>0.56807779781415224</c:v>
                </c:pt>
                <c:pt idx="93">
                  <c:v>0.66651328840733615</c:v>
                </c:pt>
                <c:pt idx="94">
                  <c:v>0.76619228646103998</c:v>
                </c:pt>
                <c:pt idx="95">
                  <c:v>0.86611883237620713</c:v>
                </c:pt>
                <c:pt idx="96">
                  <c:v>0.9652944931373777</c:v>
                </c:pt>
                <c:pt idx="97">
                  <c:v>1.062728338325341</c:v>
                </c:pt>
                <c:pt idx="98">
                  <c:v>1.1574468411663257</c:v>
                </c:pt>
                <c:pt idx="99">
                  <c:v>1.2485036056897194</c:v>
                </c:pt>
                <c:pt idx="100">
                  <c:v>1.334988822803769</c:v>
                </c:pt>
                <c:pt idx="101">
                  <c:v>1.4160383608072822</c:v>
                </c:pt>
                <c:pt idx="102">
                  <c:v>1.4908423995079438</c:v>
                </c:pt>
                <c:pt idx="103">
                  <c:v>1.5586535216779844</c:v>
                </c:pt>
                <c:pt idx="104">
                  <c:v>1.6187941810000572</c:v>
                </c:pt>
                <c:pt idx="105">
                  <c:v>1.6706634718860753</c:v>
                </c:pt>
                <c:pt idx="106">
                  <c:v>1.713743133527214</c:v>
                </c:pt>
                <c:pt idx="107">
                  <c:v>1.7476027281845972</c:v>
                </c:pt>
                <c:pt idx="108">
                  <c:v>1.7719039419809026</c:v>
                </c:pt>
                <c:pt idx="109">
                  <c:v>1.7864039652207908</c:v>
                </c:pt>
                <c:pt idx="110">
                  <c:v>1.7909579184651192</c:v>
                </c:pt>
                <c:pt idx="111">
                  <c:v>1.785520300118407</c:v>
                </c:pt>
                <c:pt idx="112">
                  <c:v>1.7701454410657376</c:v>
                </c:pt>
                <c:pt idx="113">
                  <c:v>1.7449869618165119</c:v>
                </c:pt>
                <c:pt idx="114">
                  <c:v>1.7102962375791009</c:v>
                </c:pt>
                <c:pt idx="115">
                  <c:v>1.6664198866028559</c:v>
                </c:pt>
                <c:pt idx="116">
                  <c:v>1.6137963068831385</c:v>
                </c:pt>
                <c:pt idx="117">
                  <c:v>1.552951295833465</c:v>
                </c:pt>
                <c:pt idx="118">
                  <c:v>1.4844927966915571</c:v>
                </c:pt>
                <c:pt idx="119">
                  <c:v>1.4091048241514699</c:v>
                </c:pt>
                <c:pt idx="120">
                  <c:v>1.3275406299148731</c:v>
                </c:pt>
                <c:pt idx="121">
                  <c:v>1.2406151764490407</c:v>
                </c:pt>
                <c:pt idx="122">
                  <c:v>1.1491969941512692</c:v>
                </c:pt>
                <c:pt idx="123">
                  <c:v>1.0541995032802438</c:v>
                </c:pt>
                <c:pt idx="124">
                  <c:v>0.95657188736275289</c:v>
                </c:pt>
                <c:pt idx="125">
                  <c:v>0.85728960926564457</c:v>
                </c:pt>
                <c:pt idx="126">
                  <c:v>0.75734466469330719</c:v>
                </c:pt>
                <c:pt idx="127">
                  <c:v>0.65773567049450143</c:v>
                </c:pt>
                <c:pt idx="128">
                  <c:v>0.55945788681290587</c:v>
                </c:pt>
                <c:pt idx="129">
                  <c:v>0.46349327277675101</c:v>
                </c:pt>
                <c:pt idx="130">
                  <c:v>0.37080067508780201</c:v>
                </c:pt>
                <c:pt idx="131">
                  <c:v>0.28230624754206779</c:v>
                </c:pt>
                <c:pt idx="132">
                  <c:v>0.19889419720721679</c:v>
                </c:pt>
                <c:pt idx="133">
                  <c:v>0.12139794971783691</c:v>
                </c:pt>
                <c:pt idx="134">
                  <c:v>5.0591821961988415E-2</c:v>
                </c:pt>
                <c:pt idx="135">
                  <c:v>1.2816714637186366E-2</c:v>
                </c:pt>
                <c:pt idx="136">
                  <c:v>6.8194102942063961E-2</c:v>
                </c:pt>
                <c:pt idx="137">
                  <c:v>0.1149870303940328</c:v>
                </c:pt>
                <c:pt idx="138">
                  <c:v>0.15272795752967816</c:v>
                </c:pt>
                <c:pt idx="139">
                  <c:v>0.18103978948055255</c:v>
                </c:pt>
                <c:pt idx="140">
                  <c:v>0.19963964378045018</c:v>
                </c:pt>
                <c:pt idx="141">
                  <c:v>0.20834167683350091</c:v>
                </c:pt>
                <c:pt idx="142">
                  <c:v>0.20705894080194831</c:v>
                </c:pt>
                <c:pt idx="143">
                  <c:v>0.1958042523602036</c:v>
                </c:pt>
                <c:pt idx="144">
                  <c:v>0.17469006463487124</c:v>
                </c:pt>
                <c:pt idx="145">
                  <c:v>0.14392734361028015</c:v>
                </c:pt>
                <c:pt idx="146">
                  <c:v>0.10382346022610456</c:v>
                </c:pt>
                <c:pt idx="147">
                  <c:v>5.4779119228537732E-2</c:v>
                </c:pt>
                <c:pt idx="148">
                  <c:v>2.7156445390763562E-3</c:v>
                </c:pt>
                <c:pt idx="149">
                  <c:v>6.8086362402413725E-2</c:v>
                </c:pt>
                <c:pt idx="150">
                  <c:v>0.14067987175727026</c:v>
                </c:pt>
                <c:pt idx="151">
                  <c:v>0.21977084225439625</c:v>
                </c:pt>
                <c:pt idx="152">
                  <c:v>0.3045690230605832</c:v>
                </c:pt>
                <c:pt idx="153">
                  <c:v>0.39422713878376758</c:v>
                </c:pt>
                <c:pt idx="154">
                  <c:v>0.487849355168676</c:v>
                </c:pt>
                <c:pt idx="155">
                  <c:v>0.58450022997658069</c:v>
                </c:pt>
                <c:pt idx="156">
                  <c:v>0.68321405961493253</c:v>
                </c:pt>
                <c:pt idx="157">
                  <c:v>0.78300452812843913</c:v>
                </c:pt>
                <c:pt idx="158">
                  <c:v>0.88287456214205651</c:v>
                </c:pt>
                <c:pt idx="159">
                  <c:v>0.98182629328856474</c:v>
                </c:pt>
                <c:pt idx="160">
                  <c:v>1.0788710285794416</c:v>
                </c:pt>
                <c:pt idx="161">
                  <c:v>1.1730391290983853</c:v>
                </c:pt>
                <c:pt idx="162">
                  <c:v>1.2633896983128472</c:v>
                </c:pt>
                <c:pt idx="163">
                  <c:v>1.3490199832011625</c:v>
                </c:pt>
                <c:pt idx="164">
                  <c:v>1.4290743942623356</c:v>
                </c:pt>
                <c:pt idx="165">
                  <c:v>1.5027530542835135</c:v>
                </c:pt>
                <c:pt idx="166">
                  <c:v>1.5693197904486917</c:v>
                </c:pt>
                <c:pt idx="167">
                  <c:v>1.6281094899341448</c:v>
                </c:pt>
                <c:pt idx="168">
                  <c:v>1.6785347454959054</c:v>
                </c:pt>
                <c:pt idx="169">
                  <c:v>1.7200917246487735</c:v>
                </c:pt>
                <c:pt idx="170">
                  <c:v>1.7523652037939645</c:v>
                </c:pt>
                <c:pt idx="171">
                  <c:v>1.7750327169960538</c:v>
                </c:pt>
                <c:pt idx="172">
                  <c:v>1.7878677779560097</c:v>
                </c:pt>
                <c:pt idx="173">
                  <c:v>1.7907421429874271</c:v>
                </c:pt>
                <c:pt idx="174">
                  <c:v>1.7836270923850512</c:v>
                </c:pt>
                <c:pt idx="175">
                  <c:v>1.7665937173825776</c:v>
                </c:pt>
                <c:pt idx="176">
                  <c:v>1.7398122098325461</c:v>
                </c:pt>
                <c:pt idx="177">
                  <c:v>1.7035501617056072</c:v>
                </c:pt>
                <c:pt idx="178">
                  <c:v>1.6581698914000058</c:v>
                </c:pt>
                <c:pt idx="179">
                  <c:v>1.6041248235759122</c:v>
                </c:pt>
                <c:pt idx="180">
                  <c:v>1.541954958686101</c:v>
                </c:pt>
                <c:pt idx="181">
                  <c:v>1.472281477469926</c:v>
                </c:pt>
                <c:pt idx="182">
                  <c:v>1.3958005343207081</c:v>
                </c:pt>
                <c:pt idx="183">
                  <c:v>1.3132763015411562</c:v>
                </c:pt>
                <c:pt idx="184">
                  <c:v>1.2255333339863186</c:v>
                </c:pt>
                <c:pt idx="185">
                  <c:v>1.1334483303840348</c:v>
                </c:pt>
                <c:pt idx="186">
                  <c:v>1.0379413736510432</c:v>
                </c:pt>
                <c:pt idx="187">
                  <c:v>0.93996673772861783</c:v>
                </c:pt>
                <c:pt idx="188">
                  <c:v>0.84050335279278643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1678</c:v>
                </c:pt>
                <c:pt idx="193">
                  <c:v>0.35560235154151909</c:v>
                </c:pt>
                <c:pt idx="194">
                  <c:v>0.26790194675671297</c:v>
                </c:pt>
                <c:pt idx="195">
                  <c:v>0.18542784219480879</c:v>
                </c:pt>
                <c:pt idx="196">
                  <c:v>0.1090040918462748</c:v>
                </c:pt>
                <c:pt idx="197">
                  <c:v>3.9394296562260123E-2</c:v>
                </c:pt>
                <c:pt idx="198">
                  <c:v>2.2706025592696077E-2</c:v>
                </c:pt>
                <c:pt idx="199">
                  <c:v>7.6676388727258904E-2</c:v>
                </c:pt>
                <c:pt idx="200">
                  <c:v>0.12197753881321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06B6-4D1B-9FEE-AE867CBDCCEE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56:$GT$56</c:f>
              <c:numCache>
                <c:formatCode>General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05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9758E-3</c:v>
                </c:pt>
                <c:pt idx="9">
                  <c:v>5.7394605427344647E-2</c:v>
                </c:pt>
                <c:pt idx="10">
                  <c:v>0.11553868060775774</c:v>
                </c:pt>
                <c:pt idx="11">
                  <c:v>0.16527505586129665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6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38</c:v>
                </c:pt>
                <c:pt idx="19">
                  <c:v>0.22036778348727559</c:v>
                </c:pt>
                <c:pt idx="20">
                  <c:v>0.18336512262554283</c:v>
                </c:pt>
                <c:pt idx="21">
                  <c:v>0.13727706244873483</c:v>
                </c:pt>
                <c:pt idx="22">
                  <c:v>8.2564099619451214E-2</c:v>
                </c:pt>
                <c:pt idx="23">
                  <c:v>1.9772907976581044E-2</c:v>
                </c:pt>
                <c:pt idx="24">
                  <c:v>5.0469123648988368E-2</c:v>
                </c:pt>
                <c:pt idx="25">
                  <c:v>0.12746016009618288</c:v>
                </c:pt>
                <c:pt idx="26">
                  <c:v>0.21043093237867527</c:v>
                </c:pt>
                <c:pt idx="27">
                  <c:v>0.29855242396630971</c:v>
                </c:pt>
                <c:pt idx="28">
                  <c:v>0.39094415404423483</c:v>
                </c:pt>
                <c:pt idx="29">
                  <c:v>0.48668297498615753</c:v>
                </c:pt>
                <c:pt idx="30">
                  <c:v>0.58481229614027275</c:v>
                </c:pt>
                <c:pt idx="31">
                  <c:v>0.68435164176684948</c:v>
                </c:pt>
                <c:pt idx="32">
                  <c:v>0.78430644762772006</c:v>
                </c:pt>
                <c:pt idx="33">
                  <c:v>0.88367799834338867</c:v>
                </c:pt>
                <c:pt idx="34">
                  <c:v>0.98147340622697166</c:v>
                </c:pt>
                <c:pt idx="35">
                  <c:v>1.0767155318897601</c:v>
                </c:pt>
                <c:pt idx="36">
                  <c:v>1.1684527474949928</c:v>
                </c:pt>
                <c:pt idx="37">
                  <c:v>1.2557684451086335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</c:v>
                </c:pt>
                <c:pt idx="41">
                  <c:v>1.54420941526455</c:v>
                </c:pt>
                <c:pt idx="42">
                  <c:v>1.5975080766137273</c:v>
                </c:pt>
                <c:pt idx="43">
                  <c:v>1.6420982409495939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6</c:v>
                </c:pt>
                <c:pt idx="50">
                  <c:v>1.6848565788632777</c:v>
                </c:pt>
                <c:pt idx="51">
                  <c:v>1.6517469865278718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8</c:v>
                </c:pt>
                <c:pt idx="55">
                  <c:v>1.4314726297705331</c:v>
                </c:pt>
                <c:pt idx="56">
                  <c:v>1.3571989420724631</c:v>
                </c:pt>
                <c:pt idx="57">
                  <c:v>1.27661784679778</c:v>
                </c:pt>
                <c:pt idx="58">
                  <c:v>1.1905344836139</c:v>
                </c:pt>
                <c:pt idx="59">
                  <c:v>1.0998089690303796</c:v>
                </c:pt>
                <c:pt idx="60">
                  <c:v>1.0053478023990696</c:v>
                </c:pt>
                <c:pt idx="61">
                  <c:v>0.90809480847223978</c:v>
                </c:pt>
                <c:pt idx="62">
                  <c:v>0.80902170701764131</c:v>
                </c:pt>
                <c:pt idx="63">
                  <c:v>0.70911840371579515</c:v>
                </c:pt>
                <c:pt idx="64">
                  <c:v>0.60938309934965207</c:v>
                </c:pt>
                <c:pt idx="65">
                  <c:v>0.51081231611233013</c:v>
                </c:pt>
                <c:pt idx="66">
                  <c:v>0.41439094068676757</c:v>
                </c:pt>
                <c:pt idx="67">
                  <c:v>0.32108238358354763</c:v>
                </c:pt>
                <c:pt idx="68">
                  <c:v>0.23181895306153744</c:v>
                </c:pt>
                <c:pt idx="69">
                  <c:v>0.14749253981194577</c:v>
                </c:pt>
                <c:pt idx="70">
                  <c:v>6.8945705481356256E-2</c:v>
                </c:pt>
                <c:pt idx="71">
                  <c:v>3.036735925731171E-3</c:v>
                </c:pt>
                <c:pt idx="72">
                  <c:v>6.773555964900857E-2</c:v>
                </c:pt>
                <c:pt idx="73">
                  <c:v>0.12450431642842064</c:v>
                </c:pt>
                <c:pt idx="74">
                  <c:v>0.1727757916114836</c:v>
                </c:pt>
                <c:pt idx="75">
                  <c:v>0.21206767257459647</c:v>
                </c:pt>
                <c:pt idx="76">
                  <c:v>0.241987367831345</c:v>
                </c:pt>
                <c:pt idx="77">
                  <c:v>0.26223592967685994</c:v>
                </c:pt>
                <c:pt idx="78">
                  <c:v>0.27261104117446566</c:v>
                </c:pt>
                <c:pt idx="79">
                  <c:v>0.27300903763963391</c:v>
                </c:pt>
                <c:pt idx="80">
                  <c:v>0.26342594242324491</c:v>
                </c:pt>
                <c:pt idx="81">
                  <c:v>0.24395750664495075</c:v>
                </c:pt>
                <c:pt idx="82">
                  <c:v>0.21479825247963868</c:v>
                </c:pt>
                <c:pt idx="83">
                  <c:v>0.17623952955616085</c:v>
                </c:pt>
                <c:pt idx="84">
                  <c:v>0.12866660388814921</c:v>
                </c:pt>
                <c:pt idx="85">
                  <c:v>7.2554808423360151E-2</c:v>
                </c:pt>
                <c:pt idx="86">
                  <c:v>8.4647936739843388E-3</c:v>
                </c:pt>
                <c:pt idx="87">
                  <c:v>6.2963074117944662E-2</c:v>
                </c:pt>
                <c:pt idx="88">
                  <c:v>0.14101511130836397</c:v>
                </c:pt>
                <c:pt idx="89">
                  <c:v>0.22491144774224014</c:v>
                </c:pt>
                <c:pt idx="90">
                  <c:v>0.31381381895836752</c:v>
                </c:pt>
                <c:pt idx="91">
                  <c:v>0.40683394185077137</c:v>
                </c:pt>
                <c:pt idx="92">
                  <c:v>0.50304239009987539</c:v>
                </c:pt>
                <c:pt idx="93">
                  <c:v>0.6014778806930593</c:v>
                </c:pt>
                <c:pt idx="94">
                  <c:v>0.70115687874676313</c:v>
                </c:pt>
                <c:pt idx="95">
                  <c:v>0.80108342466193028</c:v>
                </c:pt>
                <c:pt idx="96">
                  <c:v>0.90025908542310074</c:v>
                </c:pt>
                <c:pt idx="97">
                  <c:v>0.99769293061106401</c:v>
                </c:pt>
                <c:pt idx="98">
                  <c:v>1.0924114334520489</c:v>
                </c:pt>
                <c:pt idx="99">
                  <c:v>1.1834681979754427</c:v>
                </c:pt>
                <c:pt idx="100">
                  <c:v>1.2699534150894922</c:v>
                </c:pt>
                <c:pt idx="101">
                  <c:v>1.3510029530930054</c:v>
                </c:pt>
                <c:pt idx="102">
                  <c:v>1.4258069917936671</c:v>
                </c:pt>
                <c:pt idx="103">
                  <c:v>1.4936181139637075</c:v>
                </c:pt>
                <c:pt idx="104">
                  <c:v>1.5537587732857805</c:v>
                </c:pt>
                <c:pt idx="105">
                  <c:v>1.6056280641717986</c:v>
                </c:pt>
                <c:pt idx="106">
                  <c:v>1.6487077258129372</c:v>
                </c:pt>
                <c:pt idx="107">
                  <c:v>1.6825673204703202</c:v>
                </c:pt>
                <c:pt idx="108">
                  <c:v>1.7068685342666257</c:v>
                </c:pt>
                <c:pt idx="109">
                  <c:v>1.7213685575065139</c:v>
                </c:pt>
                <c:pt idx="110">
                  <c:v>1.7259225107508422</c:v>
                </c:pt>
                <c:pt idx="111">
                  <c:v>1.7204848924041303</c:v>
                </c:pt>
                <c:pt idx="112">
                  <c:v>1.7051100333514606</c:v>
                </c:pt>
                <c:pt idx="113">
                  <c:v>1.6799515541022352</c:v>
                </c:pt>
                <c:pt idx="114">
                  <c:v>1.6452608298648241</c:v>
                </c:pt>
                <c:pt idx="115">
                  <c:v>1.6013844788885792</c:v>
                </c:pt>
                <c:pt idx="116">
                  <c:v>1.5487608991688617</c:v>
                </c:pt>
                <c:pt idx="117">
                  <c:v>1.4879158881191881</c:v>
                </c:pt>
                <c:pt idx="118">
                  <c:v>1.4194573889772801</c:v>
                </c:pt>
                <c:pt idx="119">
                  <c:v>1.3440694164371929</c:v>
                </c:pt>
                <c:pt idx="120">
                  <c:v>1.2625052222005961</c:v>
                </c:pt>
                <c:pt idx="121">
                  <c:v>1.175579768734764</c:v>
                </c:pt>
                <c:pt idx="122">
                  <c:v>1.0841615864369922</c:v>
                </c:pt>
                <c:pt idx="123">
                  <c:v>0.98916409556596707</c:v>
                </c:pt>
                <c:pt idx="124">
                  <c:v>0.89153647964847604</c:v>
                </c:pt>
                <c:pt idx="125">
                  <c:v>0.79225420155136772</c:v>
                </c:pt>
                <c:pt idx="126">
                  <c:v>0.69230925697903034</c:v>
                </c:pt>
                <c:pt idx="127">
                  <c:v>0.59270026278022458</c:v>
                </c:pt>
                <c:pt idx="128">
                  <c:v>0.49442247909862908</c:v>
                </c:pt>
                <c:pt idx="129">
                  <c:v>0.39845786506247416</c:v>
                </c:pt>
                <c:pt idx="130">
                  <c:v>0.30576526737352516</c:v>
                </c:pt>
                <c:pt idx="131">
                  <c:v>0.21727083982779094</c:v>
                </c:pt>
                <c:pt idx="132">
                  <c:v>0.13385878949293994</c:v>
                </c:pt>
                <c:pt idx="133">
                  <c:v>5.6362542003560057E-2</c:v>
                </c:pt>
                <c:pt idx="134">
                  <c:v>1.4443585752288435E-2</c:v>
                </c:pt>
                <c:pt idx="135">
                  <c:v>7.7852122351463215E-2</c:v>
                </c:pt>
                <c:pt idx="136">
                  <c:v>0.13322951065634081</c:v>
                </c:pt>
                <c:pt idx="137">
                  <c:v>0.18002243810830965</c:v>
                </c:pt>
                <c:pt idx="138">
                  <c:v>0.21776336524395501</c:v>
                </c:pt>
                <c:pt idx="139">
                  <c:v>0.2460751971948294</c:v>
                </c:pt>
                <c:pt idx="140">
                  <c:v>0.26467505149472703</c:v>
                </c:pt>
                <c:pt idx="141">
                  <c:v>0.27337708454777776</c:v>
                </c:pt>
                <c:pt idx="142">
                  <c:v>0.27209434851622516</c:v>
                </c:pt>
                <c:pt idx="143">
                  <c:v>0.26083966007448045</c:v>
                </c:pt>
                <c:pt idx="144">
                  <c:v>0.23972547234914809</c:v>
                </c:pt>
                <c:pt idx="145">
                  <c:v>0.20896275132455699</c:v>
                </c:pt>
                <c:pt idx="146">
                  <c:v>0.16885886794038141</c:v>
                </c:pt>
                <c:pt idx="147">
                  <c:v>0.11981452694281458</c:v>
                </c:pt>
                <c:pt idx="148">
                  <c:v>6.2319763175200493E-2</c:v>
                </c:pt>
                <c:pt idx="149">
                  <c:v>3.0509546881368754E-3</c:v>
                </c:pt>
                <c:pt idx="150">
                  <c:v>7.5644464042993409E-2</c:v>
                </c:pt>
                <c:pt idx="151">
                  <c:v>0.1547354345401194</c:v>
                </c:pt>
                <c:pt idx="152">
                  <c:v>0.23953361534630635</c:v>
                </c:pt>
                <c:pt idx="153">
                  <c:v>0.32919173106949073</c:v>
                </c:pt>
                <c:pt idx="154">
                  <c:v>0.42281394745439915</c:v>
                </c:pt>
                <c:pt idx="155">
                  <c:v>0.51946482226230384</c:v>
                </c:pt>
                <c:pt idx="156">
                  <c:v>0.6181786519006558</c:v>
                </c:pt>
                <c:pt idx="157">
                  <c:v>0.71796912041416228</c:v>
                </c:pt>
                <c:pt idx="158">
                  <c:v>0.81783915442777966</c:v>
                </c:pt>
                <c:pt idx="159">
                  <c:v>0.91679088557428789</c:v>
                </c:pt>
                <c:pt idx="160">
                  <c:v>1.0138356208651649</c:v>
                </c:pt>
                <c:pt idx="161">
                  <c:v>1.1080037213841083</c:v>
                </c:pt>
                <c:pt idx="162">
                  <c:v>1.1983542905985702</c:v>
                </c:pt>
                <c:pt idx="163">
                  <c:v>1.2839845754868855</c:v>
                </c:pt>
                <c:pt idx="164">
                  <c:v>1.3640389865480587</c:v>
                </c:pt>
                <c:pt idx="165">
                  <c:v>1.4377176465692367</c:v>
                </c:pt>
                <c:pt idx="166">
                  <c:v>1.504284382734415</c:v>
                </c:pt>
                <c:pt idx="167">
                  <c:v>1.5630740822198681</c:v>
                </c:pt>
                <c:pt idx="168">
                  <c:v>1.6134993377816285</c:v>
                </c:pt>
                <c:pt idx="169">
                  <c:v>1.6550563169344965</c:v>
                </c:pt>
                <c:pt idx="170">
                  <c:v>1.6873297960796876</c:v>
                </c:pt>
                <c:pt idx="171">
                  <c:v>1.7099973092817771</c:v>
                </c:pt>
                <c:pt idx="172">
                  <c:v>1.7228323702417327</c:v>
                </c:pt>
                <c:pt idx="173">
                  <c:v>1.7257067352731503</c:v>
                </c:pt>
                <c:pt idx="174">
                  <c:v>1.7185916846707743</c:v>
                </c:pt>
                <c:pt idx="175">
                  <c:v>1.7015583096683009</c:v>
                </c:pt>
                <c:pt idx="176">
                  <c:v>1.6747768021182694</c:v>
                </c:pt>
                <c:pt idx="177">
                  <c:v>1.6385147539913305</c:v>
                </c:pt>
                <c:pt idx="178">
                  <c:v>1.5931344836857289</c:v>
                </c:pt>
                <c:pt idx="179">
                  <c:v>1.5390894158616355</c:v>
                </c:pt>
                <c:pt idx="180">
                  <c:v>1.4769195509718243</c:v>
                </c:pt>
                <c:pt idx="181">
                  <c:v>1.407246069755649</c:v>
                </c:pt>
                <c:pt idx="182">
                  <c:v>1.3307651266064313</c:v>
                </c:pt>
                <c:pt idx="183">
                  <c:v>1.2482408938268792</c:v>
                </c:pt>
                <c:pt idx="184">
                  <c:v>1.1604979262720418</c:v>
                </c:pt>
                <c:pt idx="185">
                  <c:v>1.0684129226697578</c:v>
                </c:pt>
                <c:pt idx="186">
                  <c:v>0.97290596593676648</c:v>
                </c:pt>
                <c:pt idx="187">
                  <c:v>0.87493133001434098</c:v>
                </c:pt>
                <c:pt idx="188">
                  <c:v>0.77546794507850958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3993</c:v>
                </c:pt>
                <c:pt idx="193">
                  <c:v>0.29056694382724224</c:v>
                </c:pt>
                <c:pt idx="194">
                  <c:v>0.20286653904243612</c:v>
                </c:pt>
                <c:pt idx="195">
                  <c:v>0.12039243448053194</c:v>
                </c:pt>
                <c:pt idx="196">
                  <c:v>4.3968684131997948E-2</c:v>
                </c:pt>
                <c:pt idx="197">
                  <c:v>2.5641111152016727E-2</c:v>
                </c:pt>
                <c:pt idx="198">
                  <c:v>8.7741433306972927E-2</c:v>
                </c:pt>
                <c:pt idx="199">
                  <c:v>0.14171179644153575</c:v>
                </c:pt>
                <c:pt idx="200">
                  <c:v>0.1870129465274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06B6-4D1B-9FEE-AE867CBDCCEE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57:$GT$57</c:f>
              <c:numCache>
                <c:formatCode>General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1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072E-2</c:v>
                </c:pt>
                <c:pt idx="9">
                  <c:v>0.12968328876387269</c:v>
                </c:pt>
                <c:pt idx="10">
                  <c:v>0.18782736394428579</c:v>
                </c:pt>
                <c:pt idx="11">
                  <c:v>0.2375637391978247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65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43</c:v>
                </c:pt>
                <c:pt idx="19">
                  <c:v>0.29265646682380364</c:v>
                </c:pt>
                <c:pt idx="20">
                  <c:v>0.25565380596207088</c:v>
                </c:pt>
                <c:pt idx="21">
                  <c:v>0.20956574578526288</c:v>
                </c:pt>
                <c:pt idx="22">
                  <c:v>0.15485278295597926</c:v>
                </c:pt>
                <c:pt idx="23">
                  <c:v>9.2061591313109092E-2</c:v>
                </c:pt>
                <c:pt idx="24">
                  <c:v>2.181955968753968E-2</c:v>
                </c:pt>
                <c:pt idx="25">
                  <c:v>5.5171476759654836E-2</c:v>
                </c:pt>
                <c:pt idx="26">
                  <c:v>0.13814224904214722</c:v>
                </c:pt>
                <c:pt idx="27">
                  <c:v>0.22626374062978166</c:v>
                </c:pt>
                <c:pt idx="28">
                  <c:v>0.31865547070770678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51</c:v>
                </c:pt>
                <c:pt idx="34">
                  <c:v>0.9091847228904435</c:v>
                </c:pt>
                <c:pt idx="35">
                  <c:v>1.0044268485532322</c:v>
                </c:pt>
                <c:pt idx="36">
                  <c:v>1.0961640641584647</c:v>
                </c:pt>
                <c:pt idx="37">
                  <c:v>1.1834797617721056</c:v>
                </c:pt>
                <c:pt idx="38">
                  <c:v>1.2655015118063313</c:v>
                </c:pt>
                <c:pt idx="39">
                  <c:v>1.3414097800475859</c:v>
                </c:pt>
                <c:pt idx="40">
                  <c:v>1.41044611617154</c:v>
                </c:pt>
                <c:pt idx="41">
                  <c:v>1.4719207319280221</c:v>
                </c:pt>
                <c:pt idx="42">
                  <c:v>1.5252193932771991</c:v>
                </c:pt>
                <c:pt idx="43">
                  <c:v>1.5698095576130657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4</c:v>
                </c:pt>
                <c:pt idx="49">
                  <c:v>1.6360962334879434</c:v>
                </c:pt>
                <c:pt idx="50">
                  <c:v>1.6125678955267495</c:v>
                </c:pt>
                <c:pt idx="51">
                  <c:v>1.5794583031913438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9</c:v>
                </c:pt>
                <c:pt idx="55">
                  <c:v>1.3591839464340052</c:v>
                </c:pt>
                <c:pt idx="56">
                  <c:v>1.2849102587359349</c:v>
                </c:pt>
                <c:pt idx="57">
                  <c:v>1.2043291634612521</c:v>
                </c:pt>
                <c:pt idx="58">
                  <c:v>1.1182458002773719</c:v>
                </c:pt>
                <c:pt idx="59">
                  <c:v>1.0275202856938517</c:v>
                </c:pt>
                <c:pt idx="60">
                  <c:v>0.93305911906254158</c:v>
                </c:pt>
                <c:pt idx="61">
                  <c:v>0.83580612513571173</c:v>
                </c:pt>
                <c:pt idx="62">
                  <c:v>0.73673302368111315</c:v>
                </c:pt>
                <c:pt idx="63">
                  <c:v>0.63682972037926711</c:v>
                </c:pt>
                <c:pt idx="64">
                  <c:v>0.53709441601312402</c:v>
                </c:pt>
                <c:pt idx="65">
                  <c:v>0.43852363277580203</c:v>
                </c:pt>
                <c:pt idx="66">
                  <c:v>0.34210225735023952</c:v>
                </c:pt>
                <c:pt idx="67">
                  <c:v>0.24879370024701958</c:v>
                </c:pt>
                <c:pt idx="68">
                  <c:v>0.15953026972500939</c:v>
                </c:pt>
                <c:pt idx="69">
                  <c:v>7.5203856475417719E-2</c:v>
                </c:pt>
                <c:pt idx="70">
                  <c:v>3.3429778551717915E-3</c:v>
                </c:pt>
                <c:pt idx="71">
                  <c:v>7.5325419262259219E-2</c:v>
                </c:pt>
                <c:pt idx="72">
                  <c:v>0.14002424298553662</c:v>
                </c:pt>
                <c:pt idx="73">
                  <c:v>0.19679299976494868</c:v>
                </c:pt>
                <c:pt idx="74">
                  <c:v>0.24506447494801165</c:v>
                </c:pt>
                <c:pt idx="75">
                  <c:v>0.28435635591112451</c:v>
                </c:pt>
                <c:pt idx="76">
                  <c:v>0.31427605116787305</c:v>
                </c:pt>
                <c:pt idx="77">
                  <c:v>0.33452461301338798</c:v>
                </c:pt>
                <c:pt idx="78">
                  <c:v>0.34489972451099371</c:v>
                </c:pt>
                <c:pt idx="79">
                  <c:v>0.34529772097616196</c:v>
                </c:pt>
                <c:pt idx="80">
                  <c:v>0.33571462575977296</c:v>
                </c:pt>
                <c:pt idx="81">
                  <c:v>0.3162461899814788</c:v>
                </c:pt>
                <c:pt idx="82">
                  <c:v>0.28708693581616673</c:v>
                </c:pt>
                <c:pt idx="83">
                  <c:v>0.24852821289268889</c:v>
                </c:pt>
                <c:pt idx="84">
                  <c:v>0.20095528722467726</c:v>
                </c:pt>
                <c:pt idx="85">
                  <c:v>0.1448434917598882</c:v>
                </c:pt>
                <c:pt idx="86">
                  <c:v>8.0753477010512387E-2</c:v>
                </c:pt>
                <c:pt idx="87">
                  <c:v>9.3256092185833861E-3</c:v>
                </c:pt>
                <c:pt idx="88">
                  <c:v>6.8726427971835924E-2</c:v>
                </c:pt>
                <c:pt idx="89">
                  <c:v>0.1526227644057121</c:v>
                </c:pt>
                <c:pt idx="90">
                  <c:v>0.24152513562183947</c:v>
                </c:pt>
                <c:pt idx="91">
                  <c:v>0.33454525851424333</c:v>
                </c:pt>
                <c:pt idx="92">
                  <c:v>0.43075370676334734</c:v>
                </c:pt>
                <c:pt idx="93">
                  <c:v>0.52918919735653125</c:v>
                </c:pt>
                <c:pt idx="94">
                  <c:v>0.62886819541023509</c:v>
                </c:pt>
                <c:pt idx="95">
                  <c:v>0.72879474132540223</c:v>
                </c:pt>
                <c:pt idx="96">
                  <c:v>0.8279704020865728</c:v>
                </c:pt>
                <c:pt idx="97">
                  <c:v>0.92540424727453596</c:v>
                </c:pt>
                <c:pt idx="98">
                  <c:v>1.0201227501155208</c:v>
                </c:pt>
                <c:pt idx="99">
                  <c:v>1.1111795146389145</c:v>
                </c:pt>
                <c:pt idx="100">
                  <c:v>1.1976647317529641</c:v>
                </c:pt>
                <c:pt idx="101">
                  <c:v>1.2787142697564775</c:v>
                </c:pt>
                <c:pt idx="102">
                  <c:v>1.3535183084571392</c:v>
                </c:pt>
                <c:pt idx="103">
                  <c:v>1.4213294306271793</c:v>
                </c:pt>
                <c:pt idx="104">
                  <c:v>1.4814700899492523</c:v>
                </c:pt>
                <c:pt idx="105">
                  <c:v>1.5333393808352707</c:v>
                </c:pt>
                <c:pt idx="106">
                  <c:v>1.5764190424764091</c:v>
                </c:pt>
                <c:pt idx="107">
                  <c:v>1.6102786371337923</c:v>
                </c:pt>
                <c:pt idx="108">
                  <c:v>1.6345798509300975</c:v>
                </c:pt>
                <c:pt idx="109">
                  <c:v>1.6490798741699857</c:v>
                </c:pt>
                <c:pt idx="110">
                  <c:v>1.6536338274143141</c:v>
                </c:pt>
                <c:pt idx="111">
                  <c:v>1.6481962090676023</c:v>
                </c:pt>
                <c:pt idx="112">
                  <c:v>1.6328213500149327</c:v>
                </c:pt>
                <c:pt idx="113">
                  <c:v>1.607662870765707</c:v>
                </c:pt>
                <c:pt idx="114">
                  <c:v>1.5729721465282962</c:v>
                </c:pt>
                <c:pt idx="115">
                  <c:v>1.5290957955520512</c:v>
                </c:pt>
                <c:pt idx="116">
                  <c:v>1.4764722158323336</c:v>
                </c:pt>
                <c:pt idx="117">
                  <c:v>1.4156272047826599</c:v>
                </c:pt>
                <c:pt idx="118">
                  <c:v>1.3471687056407522</c:v>
                </c:pt>
                <c:pt idx="119">
                  <c:v>1.2717807331006648</c:v>
                </c:pt>
                <c:pt idx="120">
                  <c:v>1.190216538864068</c:v>
                </c:pt>
                <c:pt idx="121">
                  <c:v>1.1032910853982358</c:v>
                </c:pt>
                <c:pt idx="122">
                  <c:v>1.0118729031004641</c:v>
                </c:pt>
                <c:pt idx="123">
                  <c:v>0.91687541222943891</c:v>
                </c:pt>
                <c:pt idx="124">
                  <c:v>0.819247796311948</c:v>
                </c:pt>
                <c:pt idx="125">
                  <c:v>0.71996551821483967</c:v>
                </c:pt>
                <c:pt idx="126">
                  <c:v>0.62002057364250229</c:v>
                </c:pt>
                <c:pt idx="127">
                  <c:v>0.52041157944369654</c:v>
                </c:pt>
                <c:pt idx="128">
                  <c:v>0.42213379576210103</c:v>
                </c:pt>
                <c:pt idx="129">
                  <c:v>0.32616918172594611</c:v>
                </c:pt>
                <c:pt idx="130">
                  <c:v>0.23347658403699711</c:v>
                </c:pt>
                <c:pt idx="131">
                  <c:v>0.14498215649126289</c:v>
                </c:pt>
                <c:pt idx="132">
                  <c:v>6.1570106156411897E-2</c:v>
                </c:pt>
                <c:pt idx="133">
                  <c:v>1.5926141332967991E-2</c:v>
                </c:pt>
                <c:pt idx="134">
                  <c:v>8.6732269088816483E-2</c:v>
                </c:pt>
                <c:pt idx="135">
                  <c:v>0.15014080568799126</c:v>
                </c:pt>
                <c:pt idx="136">
                  <c:v>0.20551819399286886</c:v>
                </c:pt>
                <c:pt idx="137">
                  <c:v>0.25231112144483769</c:v>
                </c:pt>
                <c:pt idx="138">
                  <c:v>0.29005204858048306</c:v>
                </c:pt>
                <c:pt idx="139">
                  <c:v>0.31836388053135745</c:v>
                </c:pt>
                <c:pt idx="140">
                  <c:v>0.33696373483125508</c:v>
                </c:pt>
                <c:pt idx="141">
                  <c:v>0.34566576788430581</c:v>
                </c:pt>
                <c:pt idx="142">
                  <c:v>0.34438303185275321</c:v>
                </c:pt>
                <c:pt idx="143">
                  <c:v>0.3331283434110085</c:v>
                </c:pt>
                <c:pt idx="144">
                  <c:v>0.31201415568567614</c:v>
                </c:pt>
                <c:pt idx="145">
                  <c:v>0.28125143466108504</c:v>
                </c:pt>
                <c:pt idx="146">
                  <c:v>0.24114755127690946</c:v>
                </c:pt>
                <c:pt idx="147">
                  <c:v>0.19210321027934263</c:v>
                </c:pt>
                <c:pt idx="148">
                  <c:v>0.13460844651172854</c:v>
                </c:pt>
                <c:pt idx="149">
                  <c:v>6.9237728648391172E-2</c:v>
                </c:pt>
                <c:pt idx="150">
                  <c:v>3.3557807064653611E-3</c:v>
                </c:pt>
                <c:pt idx="151">
                  <c:v>8.2446751203591351E-2</c:v>
                </c:pt>
                <c:pt idx="152">
                  <c:v>0.1672449320097783</c:v>
                </c:pt>
                <c:pt idx="153">
                  <c:v>0.25690304773296269</c:v>
                </c:pt>
                <c:pt idx="154">
                  <c:v>0.3505252641178711</c:v>
                </c:pt>
                <c:pt idx="155">
                  <c:v>0.44717613892577579</c:v>
                </c:pt>
                <c:pt idx="156">
                  <c:v>0.54588996856412764</c:v>
                </c:pt>
                <c:pt idx="157">
                  <c:v>0.64568043707763423</c:v>
                </c:pt>
                <c:pt idx="158">
                  <c:v>0.74555047109125161</c:v>
                </c:pt>
                <c:pt idx="159">
                  <c:v>0.84450220223775985</c:v>
                </c:pt>
                <c:pt idx="160">
                  <c:v>0.94154693752863672</c:v>
                </c:pt>
                <c:pt idx="161">
                  <c:v>1.0357150380475804</c:v>
                </c:pt>
                <c:pt idx="162">
                  <c:v>1.1260656072620423</c:v>
                </c:pt>
                <c:pt idx="163">
                  <c:v>1.2116958921503576</c:v>
                </c:pt>
                <c:pt idx="164">
                  <c:v>1.2917503032115307</c:v>
                </c:pt>
                <c:pt idx="165">
                  <c:v>1.3654289632327088</c:v>
                </c:pt>
                <c:pt idx="166">
                  <c:v>1.4319956993978868</c:v>
                </c:pt>
                <c:pt idx="167">
                  <c:v>1.4907853988833399</c:v>
                </c:pt>
                <c:pt idx="168">
                  <c:v>1.5412106544451003</c:v>
                </c:pt>
                <c:pt idx="169">
                  <c:v>1.5827676335979683</c:v>
                </c:pt>
                <c:pt idx="170">
                  <c:v>1.6150411127431596</c:v>
                </c:pt>
                <c:pt idx="171">
                  <c:v>1.6377086259452489</c:v>
                </c:pt>
                <c:pt idx="172">
                  <c:v>1.6505436869052046</c:v>
                </c:pt>
                <c:pt idx="173">
                  <c:v>1.6534180519366224</c:v>
                </c:pt>
                <c:pt idx="174">
                  <c:v>1.6463030013342463</c:v>
                </c:pt>
                <c:pt idx="175">
                  <c:v>1.629269626331773</c:v>
                </c:pt>
                <c:pt idx="176">
                  <c:v>1.6024881187817415</c:v>
                </c:pt>
                <c:pt idx="177">
                  <c:v>1.5662260706548023</c:v>
                </c:pt>
                <c:pt idx="178">
                  <c:v>1.5208458003492007</c:v>
                </c:pt>
                <c:pt idx="179">
                  <c:v>1.4668007325251073</c:v>
                </c:pt>
                <c:pt idx="180">
                  <c:v>1.4046308676352961</c:v>
                </c:pt>
                <c:pt idx="181">
                  <c:v>1.3349573864191209</c:v>
                </c:pt>
                <c:pt idx="182">
                  <c:v>1.2584764432699034</c:v>
                </c:pt>
                <c:pt idx="183">
                  <c:v>1.1759522104903513</c:v>
                </c:pt>
                <c:pt idx="184">
                  <c:v>1.0882092429355137</c:v>
                </c:pt>
                <c:pt idx="185">
                  <c:v>0.99612423933322991</c:v>
                </c:pt>
                <c:pt idx="186">
                  <c:v>0.90061728260023832</c:v>
                </c:pt>
                <c:pt idx="187">
                  <c:v>0.80264264667781293</c:v>
                </c:pt>
                <c:pt idx="188">
                  <c:v>0.70317926174198153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188</c:v>
                </c:pt>
                <c:pt idx="193">
                  <c:v>0.21827826049071419</c:v>
                </c:pt>
                <c:pt idx="194">
                  <c:v>0.13057785570590807</c:v>
                </c:pt>
                <c:pt idx="195">
                  <c:v>4.8103751144003892E-2</c:v>
                </c:pt>
                <c:pt idx="196">
                  <c:v>2.83199992045301E-2</c:v>
                </c:pt>
                <c:pt idx="197">
                  <c:v>9.7929794488544775E-2</c:v>
                </c:pt>
                <c:pt idx="198">
                  <c:v>0.16003011664350097</c:v>
                </c:pt>
                <c:pt idx="199">
                  <c:v>0.2140004797780638</c:v>
                </c:pt>
                <c:pt idx="200">
                  <c:v>0.25930162986402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06B6-4D1B-9FEE-AE867CBDCCEE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58:$GT$58</c:f>
              <c:numCache>
                <c:formatCode>General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4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494</c:v>
                </c:pt>
                <c:pt idx="9">
                  <c:v>0.20850296309421557</c:v>
                </c:pt>
                <c:pt idx="10">
                  <c:v>0.26664703827462866</c:v>
                </c:pt>
                <c:pt idx="11">
                  <c:v>0.31638341352816757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52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3</c:v>
                </c:pt>
                <c:pt idx="19">
                  <c:v>0.37147614115414651</c:v>
                </c:pt>
                <c:pt idx="20">
                  <c:v>0.33447348029241375</c:v>
                </c:pt>
                <c:pt idx="21">
                  <c:v>0.28838542011560575</c:v>
                </c:pt>
                <c:pt idx="22">
                  <c:v>0.23367245728632213</c:v>
                </c:pt>
                <c:pt idx="23">
                  <c:v>0.17088126564345196</c:v>
                </c:pt>
                <c:pt idx="24">
                  <c:v>0.10063923401788255</c:v>
                </c:pt>
                <c:pt idx="25">
                  <c:v>2.3648197570688034E-2</c:v>
                </c:pt>
                <c:pt idx="26">
                  <c:v>5.9322574711804354E-2</c:v>
                </c:pt>
                <c:pt idx="27">
                  <c:v>0.14744406629943879</c:v>
                </c:pt>
                <c:pt idx="28">
                  <c:v>0.23983579637736391</c:v>
                </c:pt>
                <c:pt idx="29">
                  <c:v>0.33557461731928662</c:v>
                </c:pt>
                <c:pt idx="30">
                  <c:v>0.43370393847340183</c:v>
                </c:pt>
                <c:pt idx="31">
                  <c:v>0.53324328409997857</c:v>
                </c:pt>
                <c:pt idx="32">
                  <c:v>0.63319808996084914</c:v>
                </c:pt>
                <c:pt idx="33">
                  <c:v>0.73256964067651764</c:v>
                </c:pt>
                <c:pt idx="34">
                  <c:v>0.83036504856010063</c:v>
                </c:pt>
                <c:pt idx="35">
                  <c:v>0.9256071742228893</c:v>
                </c:pt>
                <c:pt idx="36">
                  <c:v>1.0173443898281218</c:v>
                </c:pt>
                <c:pt idx="37">
                  <c:v>1.1046600874417627</c:v>
                </c:pt>
                <c:pt idx="38">
                  <c:v>1.1866818374759884</c:v>
                </c:pt>
                <c:pt idx="39">
                  <c:v>1.2625901057172431</c:v>
                </c:pt>
                <c:pt idx="40">
                  <c:v>1.3316264418411972</c:v>
                </c:pt>
                <c:pt idx="41">
                  <c:v>1.3931010575976792</c:v>
                </c:pt>
                <c:pt idx="42">
                  <c:v>1.4463997189468563</c:v>
                </c:pt>
                <c:pt idx="43">
                  <c:v>1.4909898832827229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5</c:v>
                </c:pt>
                <c:pt idx="49">
                  <c:v>1.5572765591576005</c:v>
                </c:pt>
                <c:pt idx="50">
                  <c:v>1.5337482211964066</c:v>
                </c:pt>
                <c:pt idx="51">
                  <c:v>1.500638628861001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7</c:v>
                </c:pt>
                <c:pt idx="55">
                  <c:v>1.2803642721036623</c:v>
                </c:pt>
                <c:pt idx="56">
                  <c:v>1.206090584405592</c:v>
                </c:pt>
                <c:pt idx="57">
                  <c:v>1.1255094891309092</c:v>
                </c:pt>
                <c:pt idx="58">
                  <c:v>1.039426125947029</c:v>
                </c:pt>
                <c:pt idx="59">
                  <c:v>0.94870061136350869</c:v>
                </c:pt>
                <c:pt idx="60">
                  <c:v>0.8542394447321987</c:v>
                </c:pt>
                <c:pt idx="61">
                  <c:v>0.75698645080536886</c:v>
                </c:pt>
                <c:pt idx="62">
                  <c:v>0.65791334935077028</c:v>
                </c:pt>
                <c:pt idx="63">
                  <c:v>0.55801004604892424</c:v>
                </c:pt>
                <c:pt idx="64">
                  <c:v>0.45827474168278115</c:v>
                </c:pt>
                <c:pt idx="65">
                  <c:v>0.35970395844545916</c:v>
                </c:pt>
                <c:pt idx="66">
                  <c:v>0.26328258301989665</c:v>
                </c:pt>
                <c:pt idx="67">
                  <c:v>0.16997402591667671</c:v>
                </c:pt>
                <c:pt idx="68">
                  <c:v>8.0710595394666518E-2</c:v>
                </c:pt>
                <c:pt idx="69">
                  <c:v>3.6158178549251518E-3</c:v>
                </c:pt>
                <c:pt idx="70">
                  <c:v>8.2162652185514662E-2</c:v>
                </c:pt>
                <c:pt idx="71">
                  <c:v>0.15414509359260209</c:v>
                </c:pt>
                <c:pt idx="72">
                  <c:v>0.21884391731587949</c:v>
                </c:pt>
                <c:pt idx="73">
                  <c:v>0.27561267409529155</c:v>
                </c:pt>
                <c:pt idx="74">
                  <c:v>0.32388414927835452</c:v>
                </c:pt>
                <c:pt idx="75">
                  <c:v>0.36317603024146738</c:v>
                </c:pt>
                <c:pt idx="76">
                  <c:v>0.39309572549821592</c:v>
                </c:pt>
                <c:pt idx="77">
                  <c:v>0.41334428734373085</c:v>
                </c:pt>
                <c:pt idx="78">
                  <c:v>0.42371939884133658</c:v>
                </c:pt>
                <c:pt idx="79">
                  <c:v>0.42411739530650483</c:v>
                </c:pt>
                <c:pt idx="80">
                  <c:v>0.41453430009011583</c:v>
                </c:pt>
                <c:pt idx="81">
                  <c:v>0.39506586431182167</c:v>
                </c:pt>
                <c:pt idx="82">
                  <c:v>0.3659066101465096</c:v>
                </c:pt>
                <c:pt idx="83">
                  <c:v>0.32734788722303176</c:v>
                </c:pt>
                <c:pt idx="84">
                  <c:v>0.27977496155502013</c:v>
                </c:pt>
                <c:pt idx="85">
                  <c:v>0.22366316609023107</c:v>
                </c:pt>
                <c:pt idx="86">
                  <c:v>0.15957315134085526</c:v>
                </c:pt>
                <c:pt idx="87">
                  <c:v>8.8145283548926257E-2</c:v>
                </c:pt>
                <c:pt idx="88">
                  <c:v>1.0093246358506947E-2</c:v>
                </c:pt>
                <c:pt idx="89">
                  <c:v>7.3803090075369226E-2</c:v>
                </c:pt>
                <c:pt idx="90">
                  <c:v>0.1627054612914966</c:v>
                </c:pt>
                <c:pt idx="91">
                  <c:v>0.25572558418390046</c:v>
                </c:pt>
                <c:pt idx="92">
                  <c:v>0.35193403243300447</c:v>
                </c:pt>
                <c:pt idx="93">
                  <c:v>0.45036952302618838</c:v>
                </c:pt>
                <c:pt idx="94">
                  <c:v>0.55004852107989222</c:v>
                </c:pt>
                <c:pt idx="95">
                  <c:v>0.64997506699505936</c:v>
                </c:pt>
                <c:pt idx="96">
                  <c:v>0.74915072775622993</c:v>
                </c:pt>
                <c:pt idx="97">
                  <c:v>0.84658457294419309</c:v>
                </c:pt>
                <c:pt idx="98">
                  <c:v>0.94130307578517791</c:v>
                </c:pt>
                <c:pt idx="99">
                  <c:v>1.0323598403085716</c:v>
                </c:pt>
                <c:pt idx="100">
                  <c:v>1.1188450574226212</c:v>
                </c:pt>
                <c:pt idx="101">
                  <c:v>1.1998945954261346</c:v>
                </c:pt>
                <c:pt idx="102">
                  <c:v>1.2746986341267963</c:v>
                </c:pt>
                <c:pt idx="103">
                  <c:v>1.3425097562968364</c:v>
                </c:pt>
                <c:pt idx="104">
                  <c:v>1.4026504156189095</c:v>
                </c:pt>
                <c:pt idx="105">
                  <c:v>1.4545197065049278</c:v>
                </c:pt>
                <c:pt idx="106">
                  <c:v>1.4975993681460662</c:v>
                </c:pt>
                <c:pt idx="107">
                  <c:v>1.5314589628034494</c:v>
                </c:pt>
                <c:pt idx="108">
                  <c:v>1.5557601765997546</c:v>
                </c:pt>
                <c:pt idx="109">
                  <c:v>1.5702601998396428</c:v>
                </c:pt>
                <c:pt idx="110">
                  <c:v>1.5748141530839712</c:v>
                </c:pt>
                <c:pt idx="111">
                  <c:v>1.5693765347372595</c:v>
                </c:pt>
                <c:pt idx="112">
                  <c:v>1.5540016756845898</c:v>
                </c:pt>
                <c:pt idx="113">
                  <c:v>1.5288431964353641</c:v>
                </c:pt>
                <c:pt idx="114">
                  <c:v>1.4941524721979533</c:v>
                </c:pt>
                <c:pt idx="115">
                  <c:v>1.4502761212217083</c:v>
                </c:pt>
                <c:pt idx="116">
                  <c:v>1.3976525415019907</c:v>
                </c:pt>
                <c:pt idx="117">
                  <c:v>1.336807530452317</c:v>
                </c:pt>
                <c:pt idx="118">
                  <c:v>1.2683490313104093</c:v>
                </c:pt>
                <c:pt idx="119">
                  <c:v>1.1929610587703219</c:v>
                </c:pt>
                <c:pt idx="120">
                  <c:v>1.1113968645337251</c:v>
                </c:pt>
                <c:pt idx="121">
                  <c:v>1.024471411067893</c:v>
                </c:pt>
                <c:pt idx="122">
                  <c:v>0.93305322877012131</c:v>
                </c:pt>
                <c:pt idx="123">
                  <c:v>0.83805573789909604</c:v>
                </c:pt>
                <c:pt idx="124">
                  <c:v>0.74042812198160513</c:v>
                </c:pt>
                <c:pt idx="125">
                  <c:v>0.6411458438844968</c:v>
                </c:pt>
                <c:pt idx="126">
                  <c:v>0.54120089931215942</c:v>
                </c:pt>
                <c:pt idx="127">
                  <c:v>0.44159190511335367</c:v>
                </c:pt>
                <c:pt idx="128">
                  <c:v>0.34331412143175816</c:v>
                </c:pt>
                <c:pt idx="129">
                  <c:v>0.24734950739560324</c:v>
                </c:pt>
                <c:pt idx="130">
                  <c:v>0.15465690970665424</c:v>
                </c:pt>
                <c:pt idx="131">
                  <c:v>6.6162482160920022E-2</c:v>
                </c:pt>
                <c:pt idx="132">
                  <c:v>1.7249568173930974E-2</c:v>
                </c:pt>
                <c:pt idx="133">
                  <c:v>9.4745815663310862E-2</c:v>
                </c:pt>
                <c:pt idx="134">
                  <c:v>0.16555194341915935</c:v>
                </c:pt>
                <c:pt idx="135">
                  <c:v>0.22896048001833413</c:v>
                </c:pt>
                <c:pt idx="136">
                  <c:v>0.28433786832321173</c:v>
                </c:pt>
                <c:pt idx="137">
                  <c:v>0.33113079577518056</c:v>
                </c:pt>
                <c:pt idx="138">
                  <c:v>0.36887172291082593</c:v>
                </c:pt>
                <c:pt idx="139">
                  <c:v>0.39718355486170032</c:v>
                </c:pt>
                <c:pt idx="140">
                  <c:v>0.41578340916159795</c:v>
                </c:pt>
                <c:pt idx="141">
                  <c:v>0.42448544221464868</c:v>
                </c:pt>
                <c:pt idx="142">
                  <c:v>0.42320270618309608</c:v>
                </c:pt>
                <c:pt idx="143">
                  <c:v>0.41194801774135137</c:v>
                </c:pt>
                <c:pt idx="144">
                  <c:v>0.39083383001601901</c:v>
                </c:pt>
                <c:pt idx="145">
                  <c:v>0.36007110899142791</c:v>
                </c:pt>
                <c:pt idx="146">
                  <c:v>0.31996722560725233</c:v>
                </c:pt>
                <c:pt idx="147">
                  <c:v>0.2709228846096855</c:v>
                </c:pt>
                <c:pt idx="148">
                  <c:v>0.21342812084207141</c:v>
                </c:pt>
                <c:pt idx="149">
                  <c:v>0.14805740297873404</c:v>
                </c:pt>
                <c:pt idx="150">
                  <c:v>7.5463893623877509E-2</c:v>
                </c:pt>
                <c:pt idx="151">
                  <c:v>3.6270768732484804E-3</c:v>
                </c:pt>
                <c:pt idx="152">
                  <c:v>8.8425257679435432E-2</c:v>
                </c:pt>
                <c:pt idx="153">
                  <c:v>0.17808337340261982</c:v>
                </c:pt>
                <c:pt idx="154">
                  <c:v>0.27170558978752823</c:v>
                </c:pt>
                <c:pt idx="155">
                  <c:v>0.36835646459543292</c:v>
                </c:pt>
                <c:pt idx="156">
                  <c:v>0.46707029423378482</c:v>
                </c:pt>
                <c:pt idx="157">
                  <c:v>0.56686076274729136</c:v>
                </c:pt>
                <c:pt idx="158">
                  <c:v>0.66673079676090874</c:v>
                </c:pt>
                <c:pt idx="159">
                  <c:v>0.76568252790741698</c:v>
                </c:pt>
                <c:pt idx="160">
                  <c:v>0.86272726319829385</c:v>
                </c:pt>
                <c:pt idx="161">
                  <c:v>0.95689536371723749</c:v>
                </c:pt>
                <c:pt idx="162">
                  <c:v>1.0472459329316994</c:v>
                </c:pt>
                <c:pt idx="163">
                  <c:v>1.1328762178200147</c:v>
                </c:pt>
                <c:pt idx="164">
                  <c:v>1.2129306288811879</c:v>
                </c:pt>
                <c:pt idx="165">
                  <c:v>1.2866092889023659</c:v>
                </c:pt>
                <c:pt idx="166">
                  <c:v>1.353176025067544</c:v>
                </c:pt>
                <c:pt idx="167">
                  <c:v>1.4119657245529971</c:v>
                </c:pt>
                <c:pt idx="168">
                  <c:v>1.4623909801147574</c:v>
                </c:pt>
                <c:pt idx="169">
                  <c:v>1.5039479592676255</c:v>
                </c:pt>
                <c:pt idx="170">
                  <c:v>1.5362214384128168</c:v>
                </c:pt>
                <c:pt idx="171">
                  <c:v>1.558888951614906</c:v>
                </c:pt>
                <c:pt idx="172">
                  <c:v>1.5717240125748617</c:v>
                </c:pt>
                <c:pt idx="173">
                  <c:v>1.5745983776062795</c:v>
                </c:pt>
                <c:pt idx="174">
                  <c:v>1.5674833270039035</c:v>
                </c:pt>
                <c:pt idx="175">
                  <c:v>1.5504499520014301</c:v>
                </c:pt>
                <c:pt idx="176">
                  <c:v>1.5236684444513986</c:v>
                </c:pt>
                <c:pt idx="177">
                  <c:v>1.4874063963244595</c:v>
                </c:pt>
                <c:pt idx="178">
                  <c:v>1.4420261260188578</c:v>
                </c:pt>
                <c:pt idx="179">
                  <c:v>1.3879810581947645</c:v>
                </c:pt>
                <c:pt idx="180">
                  <c:v>1.3258111933049532</c:v>
                </c:pt>
                <c:pt idx="181">
                  <c:v>1.256137712088778</c:v>
                </c:pt>
                <c:pt idx="182">
                  <c:v>1.1796567689395605</c:v>
                </c:pt>
                <c:pt idx="183">
                  <c:v>1.0971325361600084</c:v>
                </c:pt>
                <c:pt idx="184">
                  <c:v>1.0093895686051708</c:v>
                </c:pt>
                <c:pt idx="185">
                  <c:v>0.91730456500288704</c:v>
                </c:pt>
                <c:pt idx="186">
                  <c:v>0.82179760826989545</c:v>
                </c:pt>
                <c:pt idx="187">
                  <c:v>0.72382297234747006</c:v>
                </c:pt>
                <c:pt idx="188">
                  <c:v>0.62435958741163866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6901</c:v>
                </c:pt>
                <c:pt idx="193">
                  <c:v>0.13945858616037132</c:v>
                </c:pt>
                <c:pt idx="194">
                  <c:v>5.1758181375565204E-2</c:v>
                </c:pt>
                <c:pt idx="195">
                  <c:v>3.0715923186338978E-2</c:v>
                </c:pt>
                <c:pt idx="196">
                  <c:v>0.10713967353487297</c:v>
                </c:pt>
                <c:pt idx="197">
                  <c:v>0.17674946881888765</c:v>
                </c:pt>
                <c:pt idx="198">
                  <c:v>0.23884979097384385</c:v>
                </c:pt>
                <c:pt idx="199">
                  <c:v>0.29282015410840667</c:v>
                </c:pt>
                <c:pt idx="200">
                  <c:v>0.3381213041943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06B6-4D1B-9FEE-AE867CBDCCEE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 Video - f2'!$B$59:$GT$59</c:f>
              <c:numCache>
                <c:formatCode>General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05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03</c:v>
                </c:pt>
                <c:pt idx="9">
                  <c:v>0.29306608828678465</c:v>
                </c:pt>
                <c:pt idx="10">
                  <c:v>0.35121016346719774</c:v>
                </c:pt>
                <c:pt idx="11">
                  <c:v>0.40094653872073666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61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39</c:v>
                </c:pt>
                <c:pt idx="19">
                  <c:v>0.4560392663467156</c:v>
                </c:pt>
                <c:pt idx="20">
                  <c:v>0.41903660548498284</c:v>
                </c:pt>
                <c:pt idx="21">
                  <c:v>0.37294854530817484</c:v>
                </c:pt>
                <c:pt idx="22">
                  <c:v>0.31823558247889122</c:v>
                </c:pt>
                <c:pt idx="23">
                  <c:v>0.25544439083602105</c:v>
                </c:pt>
                <c:pt idx="24">
                  <c:v>0.18520235921045164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703E-2</c:v>
                </c:pt>
                <c:pt idx="28">
                  <c:v>0.15527267118479482</c:v>
                </c:pt>
                <c:pt idx="29">
                  <c:v>0.25101149212671753</c:v>
                </c:pt>
                <c:pt idx="30">
                  <c:v>0.34914081328083274</c:v>
                </c:pt>
                <c:pt idx="31">
                  <c:v>0.44868015890740948</c:v>
                </c:pt>
                <c:pt idx="32">
                  <c:v>0.54863496476828011</c:v>
                </c:pt>
                <c:pt idx="33">
                  <c:v>0.64800651548394861</c:v>
                </c:pt>
                <c:pt idx="34">
                  <c:v>0.74580192336753159</c:v>
                </c:pt>
                <c:pt idx="35">
                  <c:v>0.84104404903032015</c:v>
                </c:pt>
                <c:pt idx="36">
                  <c:v>0.93278126463555266</c:v>
                </c:pt>
                <c:pt idx="37">
                  <c:v>1.0200969622491936</c:v>
                </c:pt>
                <c:pt idx="38">
                  <c:v>1.1021187122834193</c:v>
                </c:pt>
                <c:pt idx="39">
                  <c:v>1.1780269805246739</c:v>
                </c:pt>
                <c:pt idx="40">
                  <c:v>1.247063316648628</c:v>
                </c:pt>
                <c:pt idx="41">
                  <c:v>1.3085379324051101</c:v>
                </c:pt>
                <c:pt idx="42">
                  <c:v>1.3618365937542873</c:v>
                </c:pt>
                <c:pt idx="43">
                  <c:v>1.4064267580901539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4</c:v>
                </c:pt>
                <c:pt idx="50">
                  <c:v>1.4491850960038377</c:v>
                </c:pt>
                <c:pt idx="51">
                  <c:v>1.4160755036684318</c:v>
                </c:pt>
                <c:pt idx="52">
                  <c:v>1.3737154770608531</c:v>
                </c:pt>
                <c:pt idx="53">
                  <c:v>1.3225282635646014</c:v>
                </c:pt>
                <c:pt idx="54">
                  <c:v>1.2630253088966881</c:v>
                </c:pt>
                <c:pt idx="55">
                  <c:v>1.1958011469110932</c:v>
                </c:pt>
                <c:pt idx="56">
                  <c:v>1.1215274592130229</c:v>
                </c:pt>
                <c:pt idx="57">
                  <c:v>1.0409463639383401</c:v>
                </c:pt>
                <c:pt idx="58">
                  <c:v>0.95486300075445996</c:v>
                </c:pt>
                <c:pt idx="59">
                  <c:v>0.86413748617093966</c:v>
                </c:pt>
                <c:pt idx="60">
                  <c:v>0.76967631953962967</c:v>
                </c:pt>
                <c:pt idx="61">
                  <c:v>0.67242332561279983</c:v>
                </c:pt>
                <c:pt idx="62">
                  <c:v>0.57335022415820125</c:v>
                </c:pt>
                <c:pt idx="63">
                  <c:v>0.47344692085635515</c:v>
                </c:pt>
                <c:pt idx="64">
                  <c:v>0.37371161649021206</c:v>
                </c:pt>
                <c:pt idx="65">
                  <c:v>0.27514083325289007</c:v>
                </c:pt>
                <c:pt idx="66">
                  <c:v>0.17871945782732757</c:v>
                </c:pt>
                <c:pt idx="67">
                  <c:v>8.5410900724107619E-2</c:v>
                </c:pt>
                <c:pt idx="68">
                  <c:v>3.8525297979025708E-3</c:v>
                </c:pt>
                <c:pt idx="69">
                  <c:v>8.817894304749424E-2</c:v>
                </c:pt>
                <c:pt idx="70">
                  <c:v>0.16672577737808375</c:v>
                </c:pt>
                <c:pt idx="71">
                  <c:v>0.23870821878517118</c:v>
                </c:pt>
                <c:pt idx="72">
                  <c:v>0.30340704250844858</c:v>
                </c:pt>
                <c:pt idx="73">
                  <c:v>0.36017579928786064</c:v>
                </c:pt>
                <c:pt idx="74">
                  <c:v>0.4084472744709236</c:v>
                </c:pt>
                <c:pt idx="75">
                  <c:v>0.44773915543403647</c:v>
                </c:pt>
                <c:pt idx="76">
                  <c:v>0.47765885069078501</c:v>
                </c:pt>
                <c:pt idx="77">
                  <c:v>0.49790741253629994</c:v>
                </c:pt>
                <c:pt idx="78">
                  <c:v>0.50828252403390572</c:v>
                </c:pt>
                <c:pt idx="79">
                  <c:v>0.50868052049907386</c:v>
                </c:pt>
                <c:pt idx="80">
                  <c:v>0.49909742528268491</c:v>
                </c:pt>
                <c:pt idx="81">
                  <c:v>0.47962898950439076</c:v>
                </c:pt>
                <c:pt idx="82">
                  <c:v>0.45046973533907869</c:v>
                </c:pt>
                <c:pt idx="83">
                  <c:v>0.41191101241560085</c:v>
                </c:pt>
                <c:pt idx="84">
                  <c:v>0.36433808674758922</c:v>
                </c:pt>
                <c:pt idx="85">
                  <c:v>0.30822629128280016</c:v>
                </c:pt>
                <c:pt idx="86">
                  <c:v>0.24413627653342435</c:v>
                </c:pt>
                <c:pt idx="87">
                  <c:v>0.17270840874149535</c:v>
                </c:pt>
                <c:pt idx="88">
                  <c:v>9.4656371551076035E-2</c:v>
                </c:pt>
                <c:pt idx="89">
                  <c:v>1.0760035117199862E-2</c:v>
                </c:pt>
                <c:pt idx="90">
                  <c:v>7.8142336098927512E-2</c:v>
                </c:pt>
                <c:pt idx="91">
                  <c:v>0.17116245899133137</c:v>
                </c:pt>
                <c:pt idx="92">
                  <c:v>0.26737090724043544</c:v>
                </c:pt>
                <c:pt idx="93">
                  <c:v>0.36580639783361935</c:v>
                </c:pt>
                <c:pt idx="94">
                  <c:v>0.46548539588732313</c:v>
                </c:pt>
                <c:pt idx="95">
                  <c:v>0.56541194180249021</c:v>
                </c:pt>
                <c:pt idx="96">
                  <c:v>0.66458760256366078</c:v>
                </c:pt>
                <c:pt idx="97">
                  <c:v>0.76202144775162406</c:v>
                </c:pt>
                <c:pt idx="98">
                  <c:v>0.85673995059260888</c:v>
                </c:pt>
                <c:pt idx="99">
                  <c:v>0.94779671511600261</c:v>
                </c:pt>
                <c:pt idx="100">
                  <c:v>1.034281932230052</c:v>
                </c:pt>
                <c:pt idx="101">
                  <c:v>1.1153314702335655</c:v>
                </c:pt>
                <c:pt idx="102">
                  <c:v>1.1901355089342271</c:v>
                </c:pt>
                <c:pt idx="103">
                  <c:v>1.2579466311042675</c:v>
                </c:pt>
                <c:pt idx="104">
                  <c:v>1.3180872904263403</c:v>
                </c:pt>
                <c:pt idx="105">
                  <c:v>1.3699565813123586</c:v>
                </c:pt>
                <c:pt idx="106">
                  <c:v>1.4130362429534971</c:v>
                </c:pt>
                <c:pt idx="107">
                  <c:v>1.4468958376108803</c:v>
                </c:pt>
                <c:pt idx="108">
                  <c:v>1.4711970514071857</c:v>
                </c:pt>
                <c:pt idx="109">
                  <c:v>1.4856970746470739</c:v>
                </c:pt>
                <c:pt idx="110">
                  <c:v>1.4902510278914023</c:v>
                </c:pt>
                <c:pt idx="111">
                  <c:v>1.4848134095446903</c:v>
                </c:pt>
                <c:pt idx="112">
                  <c:v>1.4694385504920207</c:v>
                </c:pt>
                <c:pt idx="113">
                  <c:v>1.444280071242795</c:v>
                </c:pt>
                <c:pt idx="114">
                  <c:v>1.4095893470053842</c:v>
                </c:pt>
                <c:pt idx="115">
                  <c:v>1.3657129960291392</c:v>
                </c:pt>
                <c:pt idx="116">
                  <c:v>1.3130894163094216</c:v>
                </c:pt>
                <c:pt idx="117">
                  <c:v>1.2522444052597481</c:v>
                </c:pt>
                <c:pt idx="118">
                  <c:v>1.1837859061178402</c:v>
                </c:pt>
                <c:pt idx="119">
                  <c:v>1.108397933577753</c:v>
                </c:pt>
                <c:pt idx="120">
                  <c:v>1.0268337393411562</c:v>
                </c:pt>
                <c:pt idx="121">
                  <c:v>0.93990828587532393</c:v>
                </c:pt>
                <c:pt idx="122">
                  <c:v>0.84849010357755228</c:v>
                </c:pt>
                <c:pt idx="123">
                  <c:v>0.75349261270652701</c:v>
                </c:pt>
                <c:pt idx="124">
                  <c:v>0.65586499678903609</c:v>
                </c:pt>
                <c:pt idx="125">
                  <c:v>0.55658271869192766</c:v>
                </c:pt>
                <c:pt idx="126">
                  <c:v>0.45663777411959039</c:v>
                </c:pt>
                <c:pt idx="127">
                  <c:v>0.35702877992078463</c:v>
                </c:pt>
                <c:pt idx="128">
                  <c:v>0.25875099623918907</c:v>
                </c:pt>
                <c:pt idx="129">
                  <c:v>0.16278638220303415</c:v>
                </c:pt>
                <c:pt idx="130">
                  <c:v>7.0093784514085156E-2</c:v>
                </c:pt>
                <c:pt idx="131">
                  <c:v>1.8400643031649067E-2</c:v>
                </c:pt>
                <c:pt idx="132">
                  <c:v>0.10181269336650006</c:v>
                </c:pt>
                <c:pt idx="133">
                  <c:v>0.17930894085587995</c:v>
                </c:pt>
                <c:pt idx="134">
                  <c:v>0.25011506861172844</c:v>
                </c:pt>
                <c:pt idx="135">
                  <c:v>0.31352360521090322</c:v>
                </c:pt>
                <c:pt idx="136">
                  <c:v>0.36890099351578082</c:v>
                </c:pt>
                <c:pt idx="137">
                  <c:v>0.41569392096774965</c:v>
                </c:pt>
                <c:pt idx="138">
                  <c:v>0.45343484810339502</c:v>
                </c:pt>
                <c:pt idx="139">
                  <c:v>0.4817466800542694</c:v>
                </c:pt>
                <c:pt idx="140">
                  <c:v>0.50034653435416709</c:v>
                </c:pt>
                <c:pt idx="141">
                  <c:v>0.50904856740721782</c:v>
                </c:pt>
                <c:pt idx="142">
                  <c:v>0.50776583137566522</c:v>
                </c:pt>
                <c:pt idx="143">
                  <c:v>0.49651114293392046</c:v>
                </c:pt>
                <c:pt idx="144">
                  <c:v>0.4753969552085881</c:v>
                </c:pt>
                <c:pt idx="145">
                  <c:v>0.444634234183997</c:v>
                </c:pt>
                <c:pt idx="146">
                  <c:v>0.40453035079982141</c:v>
                </c:pt>
                <c:pt idx="147">
                  <c:v>0.35548600980225459</c:v>
                </c:pt>
                <c:pt idx="148">
                  <c:v>0.2979912460346405</c:v>
                </c:pt>
                <c:pt idx="149">
                  <c:v>0.23262052817130313</c:v>
                </c:pt>
                <c:pt idx="150">
                  <c:v>0.1600270188164466</c:v>
                </c:pt>
                <c:pt idx="151">
                  <c:v>8.0936048319320608E-2</c:v>
                </c:pt>
                <c:pt idx="152">
                  <c:v>3.8621324868663431E-3</c:v>
                </c:pt>
                <c:pt idx="153">
                  <c:v>9.3520248210050727E-2</c:v>
                </c:pt>
                <c:pt idx="154">
                  <c:v>0.18714246459495915</c:v>
                </c:pt>
                <c:pt idx="155">
                  <c:v>0.28379333940286383</c:v>
                </c:pt>
                <c:pt idx="156">
                  <c:v>0.38250716904121573</c:v>
                </c:pt>
                <c:pt idx="157">
                  <c:v>0.48229763755472221</c:v>
                </c:pt>
                <c:pt idx="158">
                  <c:v>0.5821676715683396</c:v>
                </c:pt>
                <c:pt idx="159">
                  <c:v>0.68111940271484794</c:v>
                </c:pt>
                <c:pt idx="160">
                  <c:v>0.77816413800572481</c:v>
                </c:pt>
                <c:pt idx="161">
                  <c:v>0.87233223852466835</c:v>
                </c:pt>
                <c:pt idx="162">
                  <c:v>0.96268280773913029</c:v>
                </c:pt>
                <c:pt idx="163">
                  <c:v>1.0483130926274455</c:v>
                </c:pt>
                <c:pt idx="164">
                  <c:v>1.1283675036886187</c:v>
                </c:pt>
                <c:pt idx="165">
                  <c:v>1.2020461637097968</c:v>
                </c:pt>
                <c:pt idx="166">
                  <c:v>1.2686128998749748</c:v>
                </c:pt>
                <c:pt idx="167">
                  <c:v>1.3274025993604279</c:v>
                </c:pt>
                <c:pt idx="168">
                  <c:v>1.3778278549221885</c:v>
                </c:pt>
                <c:pt idx="169">
                  <c:v>1.4193848340750566</c:v>
                </c:pt>
                <c:pt idx="170">
                  <c:v>1.4516583132202476</c:v>
                </c:pt>
                <c:pt idx="171">
                  <c:v>1.4743258264223369</c:v>
                </c:pt>
                <c:pt idx="172">
                  <c:v>1.4871608873822928</c:v>
                </c:pt>
                <c:pt idx="173">
                  <c:v>1.4900352524137104</c:v>
                </c:pt>
                <c:pt idx="174">
                  <c:v>1.4829202018113343</c:v>
                </c:pt>
                <c:pt idx="175">
                  <c:v>1.465886826808861</c:v>
                </c:pt>
                <c:pt idx="176">
                  <c:v>1.4391053192588295</c:v>
                </c:pt>
                <c:pt idx="177">
                  <c:v>1.4028432711318903</c:v>
                </c:pt>
                <c:pt idx="178">
                  <c:v>1.3574630008262889</c:v>
                </c:pt>
                <c:pt idx="179">
                  <c:v>1.3034179330021953</c:v>
                </c:pt>
                <c:pt idx="180">
                  <c:v>1.2412480681123841</c:v>
                </c:pt>
                <c:pt idx="181">
                  <c:v>1.1715745868962091</c:v>
                </c:pt>
                <c:pt idx="182">
                  <c:v>1.0950936437469914</c:v>
                </c:pt>
                <c:pt idx="183">
                  <c:v>1.0125694109674392</c:v>
                </c:pt>
                <c:pt idx="184">
                  <c:v>0.92482644341260178</c:v>
                </c:pt>
                <c:pt idx="185">
                  <c:v>0.8327414398103179</c:v>
                </c:pt>
                <c:pt idx="186">
                  <c:v>0.73723448307732642</c:v>
                </c:pt>
                <c:pt idx="187">
                  <c:v>0.63925984715490092</c:v>
                </c:pt>
                <c:pt idx="188">
                  <c:v>0.53979646221906963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79993</c:v>
                </c:pt>
                <c:pt idx="193">
                  <c:v>5.4895460967802234E-2</c:v>
                </c:pt>
                <c:pt idx="194">
                  <c:v>3.2804943817003884E-2</c:v>
                </c:pt>
                <c:pt idx="195">
                  <c:v>0.11527904837890807</c:v>
                </c:pt>
                <c:pt idx="196">
                  <c:v>0.19170279872744206</c:v>
                </c:pt>
                <c:pt idx="197">
                  <c:v>0.26131259401145673</c:v>
                </c:pt>
                <c:pt idx="198">
                  <c:v>0.32341291616641293</c:v>
                </c:pt>
                <c:pt idx="199">
                  <c:v>0.37738327930097576</c:v>
                </c:pt>
                <c:pt idx="200">
                  <c:v>0.42268442938693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06B6-4D1B-9FEE-AE867CBDCCEE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3 Video - f2'!$B$60:$GT$60</c:f>
              <c:numCache>
                <c:formatCode>General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2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06</c:v>
                </c:pt>
                <c:pt idx="9">
                  <c:v>0.38252773754750868</c:v>
                </c:pt>
                <c:pt idx="10">
                  <c:v>0.44067181272792177</c:v>
                </c:pt>
                <c:pt idx="11">
                  <c:v>0.49040818798146069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64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42</c:v>
                </c:pt>
                <c:pt idx="19">
                  <c:v>0.54550091560743963</c:v>
                </c:pt>
                <c:pt idx="20">
                  <c:v>0.50849825474570687</c:v>
                </c:pt>
                <c:pt idx="21">
                  <c:v>0.46241019456889887</c:v>
                </c:pt>
                <c:pt idx="22">
                  <c:v>0.40769723173961525</c:v>
                </c:pt>
                <c:pt idx="23">
                  <c:v>0.34490604009674508</c:v>
                </c:pt>
                <c:pt idx="24">
                  <c:v>0.27466400847117567</c:v>
                </c:pt>
                <c:pt idx="25">
                  <c:v>0.19767297202398115</c:v>
                </c:pt>
                <c:pt idx="26">
                  <c:v>0.11470219974148876</c:v>
                </c:pt>
                <c:pt idx="27">
                  <c:v>2.6580708153854327E-2</c:v>
                </c:pt>
                <c:pt idx="28">
                  <c:v>6.5811021924070789E-2</c:v>
                </c:pt>
                <c:pt idx="29">
                  <c:v>0.1615498428659935</c:v>
                </c:pt>
                <c:pt idx="30">
                  <c:v>0.25967916402010871</c:v>
                </c:pt>
                <c:pt idx="31">
                  <c:v>0.35921850964668545</c:v>
                </c:pt>
                <c:pt idx="32">
                  <c:v>0.45917331550755602</c:v>
                </c:pt>
                <c:pt idx="33">
                  <c:v>0.55854486622322463</c:v>
                </c:pt>
                <c:pt idx="34">
                  <c:v>0.65634027410680762</c:v>
                </c:pt>
                <c:pt idx="35">
                  <c:v>0.75158239976959607</c:v>
                </c:pt>
                <c:pt idx="36">
                  <c:v>0.84331961537482869</c:v>
                </c:pt>
                <c:pt idx="37">
                  <c:v>0.93063531298846947</c:v>
                </c:pt>
                <c:pt idx="38">
                  <c:v>1.0126570630226954</c:v>
                </c:pt>
                <c:pt idx="39">
                  <c:v>1.0885653312639501</c:v>
                </c:pt>
                <c:pt idx="40">
                  <c:v>1.1576016673879042</c:v>
                </c:pt>
                <c:pt idx="41">
                  <c:v>1.219076283144386</c:v>
                </c:pt>
                <c:pt idx="42">
                  <c:v>1.2723749444935633</c:v>
                </c:pt>
                <c:pt idx="43">
                  <c:v>1.3169651088294299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5</c:v>
                </c:pt>
                <c:pt idx="49">
                  <c:v>1.3832517847043073</c:v>
                </c:pt>
                <c:pt idx="50">
                  <c:v>1.3597234467431136</c:v>
                </c:pt>
                <c:pt idx="51">
                  <c:v>1.3266138544077077</c:v>
                </c:pt>
                <c:pt idx="52">
                  <c:v>1.284253827800129</c:v>
                </c:pt>
                <c:pt idx="53">
                  <c:v>1.2330666143038773</c:v>
                </c:pt>
                <c:pt idx="54">
                  <c:v>1.173563659635964</c:v>
                </c:pt>
                <c:pt idx="55">
                  <c:v>1.1063394976503691</c:v>
                </c:pt>
                <c:pt idx="56">
                  <c:v>1.0320658099522988</c:v>
                </c:pt>
                <c:pt idx="57">
                  <c:v>0.95148471467761597</c:v>
                </c:pt>
                <c:pt idx="58">
                  <c:v>0.86540135149373598</c:v>
                </c:pt>
                <c:pt idx="59">
                  <c:v>0.77467583691021558</c:v>
                </c:pt>
                <c:pt idx="60">
                  <c:v>0.68021467027890559</c:v>
                </c:pt>
                <c:pt idx="61">
                  <c:v>0.58296167635207574</c:v>
                </c:pt>
                <c:pt idx="62">
                  <c:v>0.48388857489747722</c:v>
                </c:pt>
                <c:pt idx="63">
                  <c:v>0.38398527159563112</c:v>
                </c:pt>
                <c:pt idx="64">
                  <c:v>0.28424996722948803</c:v>
                </c:pt>
                <c:pt idx="65">
                  <c:v>0.18567918399216604</c:v>
                </c:pt>
                <c:pt idx="66">
                  <c:v>8.9257808566603536E-2</c:v>
                </c:pt>
                <c:pt idx="67">
                  <c:v>4.0507485366164109E-3</c:v>
                </c:pt>
                <c:pt idx="68">
                  <c:v>9.3314179058626601E-2</c:v>
                </c:pt>
                <c:pt idx="69">
                  <c:v>0.17764059230821827</c:v>
                </c:pt>
                <c:pt idx="70">
                  <c:v>0.25618742663880778</c:v>
                </c:pt>
                <c:pt idx="71">
                  <c:v>0.32816986804589521</c:v>
                </c:pt>
                <c:pt idx="72">
                  <c:v>0.39286869176917261</c:v>
                </c:pt>
                <c:pt idx="73">
                  <c:v>0.44963744854858467</c:v>
                </c:pt>
                <c:pt idx="74">
                  <c:v>0.49790892373164763</c:v>
                </c:pt>
                <c:pt idx="75">
                  <c:v>0.5372008046947605</c:v>
                </c:pt>
                <c:pt idx="76">
                  <c:v>0.56712049995150904</c:v>
                </c:pt>
                <c:pt idx="77">
                  <c:v>0.58736906179702397</c:v>
                </c:pt>
                <c:pt idx="78">
                  <c:v>0.5977441732946297</c:v>
                </c:pt>
                <c:pt idx="79">
                  <c:v>0.59814216975979795</c:v>
                </c:pt>
                <c:pt idx="80">
                  <c:v>0.58855907454340894</c:v>
                </c:pt>
                <c:pt idx="81">
                  <c:v>0.56909063876511479</c:v>
                </c:pt>
                <c:pt idx="82">
                  <c:v>0.53993138459980272</c:v>
                </c:pt>
                <c:pt idx="83">
                  <c:v>0.50137266167632488</c:v>
                </c:pt>
                <c:pt idx="84">
                  <c:v>0.45379973600831325</c:v>
                </c:pt>
                <c:pt idx="85">
                  <c:v>0.39768794054352419</c:v>
                </c:pt>
                <c:pt idx="86">
                  <c:v>0.33359792579414838</c:v>
                </c:pt>
                <c:pt idx="87">
                  <c:v>0.26217005800221937</c:v>
                </c:pt>
                <c:pt idx="88">
                  <c:v>0.18411802081180006</c:v>
                </c:pt>
                <c:pt idx="89">
                  <c:v>0.10022168437792389</c:v>
                </c:pt>
                <c:pt idx="90">
                  <c:v>1.1319313161796518E-2</c:v>
                </c:pt>
                <c:pt idx="91">
                  <c:v>8.1700809730607338E-2</c:v>
                </c:pt>
                <c:pt idx="92">
                  <c:v>0.17790925797971138</c:v>
                </c:pt>
                <c:pt idx="93">
                  <c:v>0.27634474857289526</c:v>
                </c:pt>
                <c:pt idx="94">
                  <c:v>0.3760237466265991</c:v>
                </c:pt>
                <c:pt idx="95">
                  <c:v>0.47595029254176624</c:v>
                </c:pt>
                <c:pt idx="96">
                  <c:v>0.5751259533029367</c:v>
                </c:pt>
                <c:pt idx="97">
                  <c:v>0.67255979849089997</c:v>
                </c:pt>
                <c:pt idx="98">
                  <c:v>0.7672783013318849</c:v>
                </c:pt>
                <c:pt idx="99">
                  <c:v>0.85833506585527863</c:v>
                </c:pt>
                <c:pt idx="100">
                  <c:v>0.94482028296932807</c:v>
                </c:pt>
                <c:pt idx="101">
                  <c:v>1.0258698209728414</c:v>
                </c:pt>
                <c:pt idx="102">
                  <c:v>1.1006738596735031</c:v>
                </c:pt>
                <c:pt idx="103">
                  <c:v>1.1684849818435434</c:v>
                </c:pt>
                <c:pt idx="104">
                  <c:v>1.2286256411656162</c:v>
                </c:pt>
                <c:pt idx="105">
                  <c:v>1.2804949320516346</c:v>
                </c:pt>
                <c:pt idx="106">
                  <c:v>1.323574593692773</c:v>
                </c:pt>
                <c:pt idx="107">
                  <c:v>1.3574341883501564</c:v>
                </c:pt>
                <c:pt idx="108">
                  <c:v>1.3817354021464616</c:v>
                </c:pt>
                <c:pt idx="109">
                  <c:v>1.3962354253863498</c:v>
                </c:pt>
                <c:pt idx="110">
                  <c:v>1.4007893786306782</c:v>
                </c:pt>
                <c:pt idx="111">
                  <c:v>1.3953517602839662</c:v>
                </c:pt>
                <c:pt idx="112">
                  <c:v>1.3799769012312968</c:v>
                </c:pt>
                <c:pt idx="113">
                  <c:v>1.3548184219820709</c:v>
                </c:pt>
                <c:pt idx="114">
                  <c:v>1.3201276977446601</c:v>
                </c:pt>
                <c:pt idx="115">
                  <c:v>1.2762513467684151</c:v>
                </c:pt>
                <c:pt idx="116">
                  <c:v>1.2236277670486975</c:v>
                </c:pt>
                <c:pt idx="117">
                  <c:v>1.162782755999024</c:v>
                </c:pt>
                <c:pt idx="118">
                  <c:v>1.0943242568571163</c:v>
                </c:pt>
                <c:pt idx="119">
                  <c:v>1.0189362843170289</c:v>
                </c:pt>
                <c:pt idx="120">
                  <c:v>0.9373720900804321</c:v>
                </c:pt>
                <c:pt idx="121">
                  <c:v>0.85044663661459996</c:v>
                </c:pt>
                <c:pt idx="122">
                  <c:v>0.75902845431682819</c:v>
                </c:pt>
                <c:pt idx="123">
                  <c:v>0.66403096344580304</c:v>
                </c:pt>
                <c:pt idx="124">
                  <c:v>0.56640334752831201</c:v>
                </c:pt>
                <c:pt idx="125">
                  <c:v>0.46712106943120368</c:v>
                </c:pt>
                <c:pt idx="126">
                  <c:v>0.3671761248588663</c:v>
                </c:pt>
                <c:pt idx="127">
                  <c:v>0.26756713066006055</c:v>
                </c:pt>
                <c:pt idx="128">
                  <c:v>0.16928934697846504</c:v>
                </c:pt>
                <c:pt idx="129">
                  <c:v>7.3324732942310122E-2</c:v>
                </c:pt>
                <c:pt idx="130">
                  <c:v>1.9367864746638874E-2</c:v>
                </c:pt>
                <c:pt idx="131">
                  <c:v>0.1078622922923731</c:v>
                </c:pt>
                <c:pt idx="132">
                  <c:v>0.19127434262722409</c:v>
                </c:pt>
                <c:pt idx="133">
                  <c:v>0.26877059011660398</c:v>
                </c:pt>
                <c:pt idx="134">
                  <c:v>0.33957671787245247</c:v>
                </c:pt>
                <c:pt idx="135">
                  <c:v>0.40298525447162725</c:v>
                </c:pt>
                <c:pt idx="136">
                  <c:v>0.45836264277650485</c:v>
                </c:pt>
                <c:pt idx="137">
                  <c:v>0.50515557022847368</c:v>
                </c:pt>
                <c:pt idx="138">
                  <c:v>0.54289649736411905</c:v>
                </c:pt>
                <c:pt idx="139">
                  <c:v>0.57120832931499343</c:v>
                </c:pt>
                <c:pt idx="140">
                  <c:v>0.58980818361489107</c:v>
                </c:pt>
                <c:pt idx="141">
                  <c:v>0.5985102166679418</c:v>
                </c:pt>
                <c:pt idx="142">
                  <c:v>0.5972274806363892</c:v>
                </c:pt>
                <c:pt idx="143">
                  <c:v>0.58597279219464449</c:v>
                </c:pt>
                <c:pt idx="144">
                  <c:v>0.56485860446931213</c:v>
                </c:pt>
                <c:pt idx="145">
                  <c:v>0.53409588344472103</c:v>
                </c:pt>
                <c:pt idx="146">
                  <c:v>0.49399200006054544</c:v>
                </c:pt>
                <c:pt idx="147">
                  <c:v>0.44494765906297862</c:v>
                </c:pt>
                <c:pt idx="148">
                  <c:v>0.38745289529536453</c:v>
                </c:pt>
                <c:pt idx="149">
                  <c:v>0.32208217743202716</c:v>
                </c:pt>
                <c:pt idx="150">
                  <c:v>0.24948866807717063</c:v>
                </c:pt>
                <c:pt idx="151">
                  <c:v>0.17039769758004464</c:v>
                </c:pt>
                <c:pt idx="152">
                  <c:v>8.5599516773857687E-2</c:v>
                </c:pt>
                <c:pt idx="153">
                  <c:v>4.0585989493266972E-3</c:v>
                </c:pt>
                <c:pt idx="154">
                  <c:v>9.7680815334235116E-2</c:v>
                </c:pt>
                <c:pt idx="155">
                  <c:v>0.1943316901421398</c:v>
                </c:pt>
                <c:pt idx="156">
                  <c:v>0.2930455197804917</c:v>
                </c:pt>
                <c:pt idx="157">
                  <c:v>0.39283598829399818</c:v>
                </c:pt>
                <c:pt idx="158">
                  <c:v>0.49270602230761557</c:v>
                </c:pt>
                <c:pt idx="159">
                  <c:v>0.59165775345412386</c:v>
                </c:pt>
                <c:pt idx="160">
                  <c:v>0.68870248874500084</c:v>
                </c:pt>
                <c:pt idx="161">
                  <c:v>0.78287058926394426</c:v>
                </c:pt>
                <c:pt idx="162">
                  <c:v>0.87322115847840631</c:v>
                </c:pt>
                <c:pt idx="163">
                  <c:v>0.95885144336672157</c:v>
                </c:pt>
                <c:pt idx="164">
                  <c:v>1.0389058544278948</c:v>
                </c:pt>
                <c:pt idx="165">
                  <c:v>1.1125845144490727</c:v>
                </c:pt>
                <c:pt idx="166">
                  <c:v>1.1791512506142507</c:v>
                </c:pt>
                <c:pt idx="167">
                  <c:v>1.2379409500997038</c:v>
                </c:pt>
                <c:pt idx="168">
                  <c:v>1.2883662056614644</c:v>
                </c:pt>
                <c:pt idx="169">
                  <c:v>1.3299231848143325</c:v>
                </c:pt>
                <c:pt idx="170">
                  <c:v>1.3621966639595238</c:v>
                </c:pt>
                <c:pt idx="171">
                  <c:v>1.3848641771616128</c:v>
                </c:pt>
                <c:pt idx="172">
                  <c:v>1.3976992381215687</c:v>
                </c:pt>
                <c:pt idx="173">
                  <c:v>1.4005736031529863</c:v>
                </c:pt>
                <c:pt idx="174">
                  <c:v>1.3934585525506105</c:v>
                </c:pt>
                <c:pt idx="175">
                  <c:v>1.3764251775481369</c:v>
                </c:pt>
                <c:pt idx="176">
                  <c:v>1.3496436699981054</c:v>
                </c:pt>
                <c:pt idx="177">
                  <c:v>1.3133816218711662</c:v>
                </c:pt>
                <c:pt idx="178">
                  <c:v>1.2680013515655648</c:v>
                </c:pt>
                <c:pt idx="179">
                  <c:v>1.2139562837414712</c:v>
                </c:pt>
                <c:pt idx="180">
                  <c:v>1.15178641885166</c:v>
                </c:pt>
                <c:pt idx="181">
                  <c:v>1.082112937635485</c:v>
                </c:pt>
                <c:pt idx="182">
                  <c:v>1.0056319944862673</c:v>
                </c:pt>
                <c:pt idx="183">
                  <c:v>0.92310776170671527</c:v>
                </c:pt>
                <c:pt idx="184">
                  <c:v>0.83536479415187781</c:v>
                </c:pt>
                <c:pt idx="185">
                  <c:v>0.74327979054959381</c:v>
                </c:pt>
                <c:pt idx="186">
                  <c:v>0.64777283381660244</c:v>
                </c:pt>
                <c:pt idx="187">
                  <c:v>0.54979819789417694</c:v>
                </c:pt>
                <c:pt idx="188">
                  <c:v>0.4503348129583456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5896E-2</c:v>
                </c:pt>
                <c:pt idx="193">
                  <c:v>3.4566188292921796E-2</c:v>
                </c:pt>
                <c:pt idx="194">
                  <c:v>0.12226659307772791</c:v>
                </c:pt>
                <c:pt idx="195">
                  <c:v>0.2047406976396321</c:v>
                </c:pt>
                <c:pt idx="196">
                  <c:v>0.28116444798816609</c:v>
                </c:pt>
                <c:pt idx="197">
                  <c:v>0.35077424327218076</c:v>
                </c:pt>
                <c:pt idx="198">
                  <c:v>0.41287456542713696</c:v>
                </c:pt>
                <c:pt idx="199">
                  <c:v>0.46684492856169979</c:v>
                </c:pt>
                <c:pt idx="200">
                  <c:v>0.51214607864765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06B6-4D1B-9FEE-AE867CBDCCEE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 Video - f2'!$B$61:$GT$61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752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33</c:v>
                </c:pt>
                <c:pt idx="9">
                  <c:v>0.47599403964906395</c:v>
                </c:pt>
                <c:pt idx="10">
                  <c:v>0.53413811482947704</c:v>
                </c:pt>
                <c:pt idx="11">
                  <c:v>0.58387449008301595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68</c:v>
                </c:pt>
                <c:pt idx="19">
                  <c:v>0.63896721770899489</c:v>
                </c:pt>
                <c:pt idx="20">
                  <c:v>0.60196455684726213</c:v>
                </c:pt>
                <c:pt idx="21">
                  <c:v>0.55587649667045413</c:v>
                </c:pt>
                <c:pt idx="22">
                  <c:v>0.50116353384117052</c:v>
                </c:pt>
                <c:pt idx="23">
                  <c:v>0.43837234219830035</c:v>
                </c:pt>
                <c:pt idx="24">
                  <c:v>0.36813031057273093</c:v>
                </c:pt>
                <c:pt idx="25">
                  <c:v>0.29113927412553642</c:v>
                </c:pt>
                <c:pt idx="26">
                  <c:v>0.20816850184304403</c:v>
                </c:pt>
                <c:pt idx="27">
                  <c:v>0.12004701025540959</c:v>
                </c:pt>
                <c:pt idx="28">
                  <c:v>2.7655280177484476E-2</c:v>
                </c:pt>
                <c:pt idx="29">
                  <c:v>6.8083540764438233E-2</c:v>
                </c:pt>
                <c:pt idx="30">
                  <c:v>0.16621286191855345</c:v>
                </c:pt>
                <c:pt idx="31">
                  <c:v>0.26575220754513018</c:v>
                </c:pt>
                <c:pt idx="32">
                  <c:v>0.36570701340600076</c:v>
                </c:pt>
                <c:pt idx="33">
                  <c:v>0.46507856412166931</c:v>
                </c:pt>
                <c:pt idx="34">
                  <c:v>0.56287397200525224</c:v>
                </c:pt>
                <c:pt idx="35">
                  <c:v>0.65811609766804091</c:v>
                </c:pt>
                <c:pt idx="36">
                  <c:v>0.74985331327327343</c:v>
                </c:pt>
                <c:pt idx="37">
                  <c:v>0.8371690108869142</c:v>
                </c:pt>
                <c:pt idx="38">
                  <c:v>0.91919076092114005</c:v>
                </c:pt>
                <c:pt idx="39">
                  <c:v>0.99509902916239468</c:v>
                </c:pt>
                <c:pt idx="40">
                  <c:v>1.0641353652863488</c:v>
                </c:pt>
                <c:pt idx="41">
                  <c:v>1.1256099810428308</c:v>
                </c:pt>
                <c:pt idx="42">
                  <c:v>1.1789086423920079</c:v>
                </c:pt>
                <c:pt idx="43">
                  <c:v>1.2234988067278745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601</c:v>
                </c:pt>
                <c:pt idx="49">
                  <c:v>1.2897854826027522</c:v>
                </c:pt>
                <c:pt idx="50">
                  <c:v>1.2662571446415583</c:v>
                </c:pt>
                <c:pt idx="51">
                  <c:v>1.2331475523061526</c:v>
                </c:pt>
                <c:pt idx="52">
                  <c:v>1.1907875256985738</c:v>
                </c:pt>
                <c:pt idx="53">
                  <c:v>1.1396003122023219</c:v>
                </c:pt>
                <c:pt idx="54">
                  <c:v>1.0800973575344086</c:v>
                </c:pt>
                <c:pt idx="55">
                  <c:v>1.0128731955488139</c:v>
                </c:pt>
                <c:pt idx="56">
                  <c:v>0.93859950785074364</c:v>
                </c:pt>
                <c:pt idx="57">
                  <c:v>0.85801841257606071</c:v>
                </c:pt>
                <c:pt idx="58">
                  <c:v>0.77193504939218061</c:v>
                </c:pt>
                <c:pt idx="59">
                  <c:v>0.68120953480866031</c:v>
                </c:pt>
                <c:pt idx="60">
                  <c:v>0.58674836817735032</c:v>
                </c:pt>
                <c:pt idx="61">
                  <c:v>0.48949537425052048</c:v>
                </c:pt>
                <c:pt idx="62">
                  <c:v>0.39042227279592195</c:v>
                </c:pt>
                <c:pt idx="63">
                  <c:v>0.29051896949407585</c:v>
                </c:pt>
                <c:pt idx="64">
                  <c:v>0.19078366512793277</c:v>
                </c:pt>
                <c:pt idx="65">
                  <c:v>9.2212881890610776E-2</c:v>
                </c:pt>
                <c:pt idx="66">
                  <c:v>4.2084935349517294E-3</c:v>
                </c:pt>
                <c:pt idx="67">
                  <c:v>9.7517050638171676E-2</c:v>
                </c:pt>
                <c:pt idx="68">
                  <c:v>0.18678048116018187</c:v>
                </c:pt>
                <c:pt idx="69">
                  <c:v>0.27110689440977354</c:v>
                </c:pt>
                <c:pt idx="70">
                  <c:v>0.34965372874036305</c:v>
                </c:pt>
                <c:pt idx="71">
                  <c:v>0.42163617014745047</c:v>
                </c:pt>
                <c:pt idx="72">
                  <c:v>0.48633499387072787</c:v>
                </c:pt>
                <c:pt idx="73">
                  <c:v>0.54310375065013994</c:v>
                </c:pt>
                <c:pt idx="74">
                  <c:v>0.5913752258332029</c:v>
                </c:pt>
                <c:pt idx="75">
                  <c:v>0.63066710679631577</c:v>
                </c:pt>
                <c:pt idx="76">
                  <c:v>0.6605868020530643</c:v>
                </c:pt>
                <c:pt idx="77">
                  <c:v>0.68083536389857924</c:v>
                </c:pt>
                <c:pt idx="78">
                  <c:v>0.69121047539618496</c:v>
                </c:pt>
                <c:pt idx="79">
                  <c:v>0.69160847186135321</c:v>
                </c:pt>
                <c:pt idx="80">
                  <c:v>0.68202537664496421</c:v>
                </c:pt>
                <c:pt idx="81">
                  <c:v>0.66255694086667005</c:v>
                </c:pt>
                <c:pt idx="82">
                  <c:v>0.63339768670135799</c:v>
                </c:pt>
                <c:pt idx="83">
                  <c:v>0.59483896377788015</c:v>
                </c:pt>
                <c:pt idx="84">
                  <c:v>0.54726603810986851</c:v>
                </c:pt>
                <c:pt idx="85">
                  <c:v>0.49115424264507945</c:v>
                </c:pt>
                <c:pt idx="86">
                  <c:v>0.42706422789570364</c:v>
                </c:pt>
                <c:pt idx="87">
                  <c:v>0.35563636010377464</c:v>
                </c:pt>
                <c:pt idx="88">
                  <c:v>0.27758432291335533</c:v>
                </c:pt>
                <c:pt idx="89">
                  <c:v>0.19368798647947916</c:v>
                </c:pt>
                <c:pt idx="90">
                  <c:v>0.10478561526335178</c:v>
                </c:pt>
                <c:pt idx="91">
                  <c:v>1.1765492370947928E-2</c:v>
                </c:pt>
                <c:pt idx="92">
                  <c:v>8.4442955878156117E-2</c:v>
                </c:pt>
                <c:pt idx="93">
                  <c:v>0.18287844647134002</c:v>
                </c:pt>
                <c:pt idx="94">
                  <c:v>0.28255744452504383</c:v>
                </c:pt>
                <c:pt idx="95">
                  <c:v>0.38248399044021097</c:v>
                </c:pt>
                <c:pt idx="96">
                  <c:v>0.48165965120138149</c:v>
                </c:pt>
                <c:pt idx="97">
                  <c:v>0.57909349638934471</c:v>
                </c:pt>
                <c:pt idx="98">
                  <c:v>0.67381199923032953</c:v>
                </c:pt>
                <c:pt idx="99">
                  <c:v>0.76486876375372326</c:v>
                </c:pt>
                <c:pt idx="100">
                  <c:v>0.85135398086777281</c:v>
                </c:pt>
                <c:pt idx="101">
                  <c:v>0.93240351887128614</c:v>
                </c:pt>
                <c:pt idx="102">
                  <c:v>1.0072075575719479</c:v>
                </c:pt>
                <c:pt idx="103">
                  <c:v>1.0750186797419881</c:v>
                </c:pt>
                <c:pt idx="104">
                  <c:v>1.1351593390640611</c:v>
                </c:pt>
                <c:pt idx="105">
                  <c:v>1.1870286299500794</c:v>
                </c:pt>
                <c:pt idx="106">
                  <c:v>1.2301082915912178</c:v>
                </c:pt>
                <c:pt idx="107">
                  <c:v>1.263967886248601</c:v>
                </c:pt>
                <c:pt idx="108">
                  <c:v>1.2882691000449062</c:v>
                </c:pt>
                <c:pt idx="109">
                  <c:v>1.3027691232847944</c:v>
                </c:pt>
                <c:pt idx="110">
                  <c:v>1.3073230765291228</c:v>
                </c:pt>
                <c:pt idx="111">
                  <c:v>1.3018854581824111</c:v>
                </c:pt>
                <c:pt idx="112">
                  <c:v>1.2865105991297414</c:v>
                </c:pt>
                <c:pt idx="113">
                  <c:v>1.2613521198805158</c:v>
                </c:pt>
                <c:pt idx="114">
                  <c:v>1.2266613956431049</c:v>
                </c:pt>
                <c:pt idx="115">
                  <c:v>1.18278504466686</c:v>
                </c:pt>
                <c:pt idx="116">
                  <c:v>1.1301614649471423</c:v>
                </c:pt>
                <c:pt idx="117">
                  <c:v>1.0693164538974687</c:v>
                </c:pt>
                <c:pt idx="118">
                  <c:v>1.0008579547555609</c:v>
                </c:pt>
                <c:pt idx="119">
                  <c:v>0.92546998221547361</c:v>
                </c:pt>
                <c:pt idx="120">
                  <c:v>0.84390578797887683</c:v>
                </c:pt>
                <c:pt idx="121">
                  <c:v>0.75698033451304458</c:v>
                </c:pt>
                <c:pt idx="122">
                  <c:v>0.66556215221527293</c:v>
                </c:pt>
                <c:pt idx="123">
                  <c:v>0.57056466134424766</c:v>
                </c:pt>
                <c:pt idx="124">
                  <c:v>0.47293704542675674</c:v>
                </c:pt>
                <c:pt idx="125">
                  <c:v>0.37365476732964842</c:v>
                </c:pt>
                <c:pt idx="126">
                  <c:v>0.27370982275731104</c:v>
                </c:pt>
                <c:pt idx="127">
                  <c:v>0.17410082855850531</c:v>
                </c:pt>
                <c:pt idx="128">
                  <c:v>7.5823044876909773E-2</c:v>
                </c:pt>
                <c:pt idx="129">
                  <c:v>2.0141569159245143E-2</c:v>
                </c:pt>
                <c:pt idx="130">
                  <c:v>0.11283416684819414</c:v>
                </c:pt>
                <c:pt idx="131">
                  <c:v>0.20132859439392836</c:v>
                </c:pt>
                <c:pt idx="132">
                  <c:v>0.28474064472877936</c:v>
                </c:pt>
                <c:pt idx="133">
                  <c:v>0.36223689221815925</c:v>
                </c:pt>
                <c:pt idx="134">
                  <c:v>0.43304301997400774</c:v>
                </c:pt>
                <c:pt idx="135">
                  <c:v>0.49645155657318252</c:v>
                </c:pt>
                <c:pt idx="136">
                  <c:v>0.55182894487806011</c:v>
                </c:pt>
                <c:pt idx="137">
                  <c:v>0.59862187233002895</c:v>
                </c:pt>
                <c:pt idx="138">
                  <c:v>0.63636279946567431</c:v>
                </c:pt>
                <c:pt idx="139">
                  <c:v>0.6646746314165487</c:v>
                </c:pt>
                <c:pt idx="140">
                  <c:v>0.68327448571644633</c:v>
                </c:pt>
                <c:pt idx="141">
                  <c:v>0.69197651876949706</c:v>
                </c:pt>
                <c:pt idx="142">
                  <c:v>0.69069378273794446</c:v>
                </c:pt>
                <c:pt idx="143">
                  <c:v>0.67943909429619975</c:v>
                </c:pt>
                <c:pt idx="144">
                  <c:v>0.6583249065708674</c:v>
                </c:pt>
                <c:pt idx="145">
                  <c:v>0.6275621855462763</c:v>
                </c:pt>
                <c:pt idx="146">
                  <c:v>0.58745830216210071</c:v>
                </c:pt>
                <c:pt idx="147">
                  <c:v>0.53841396116453388</c:v>
                </c:pt>
                <c:pt idx="148">
                  <c:v>0.4809191973969198</c:v>
                </c:pt>
                <c:pt idx="149">
                  <c:v>0.41554847953358243</c:v>
                </c:pt>
                <c:pt idx="150">
                  <c:v>0.34295497017872589</c:v>
                </c:pt>
                <c:pt idx="151">
                  <c:v>0.2638639996815999</c:v>
                </c:pt>
                <c:pt idx="152">
                  <c:v>0.17906581887541295</c:v>
                </c:pt>
                <c:pt idx="153">
                  <c:v>8.9407703152228568E-2</c:v>
                </c:pt>
                <c:pt idx="154">
                  <c:v>4.2145132326798507E-3</c:v>
                </c:pt>
                <c:pt idx="155">
                  <c:v>0.10086538804058454</c:v>
                </c:pt>
                <c:pt idx="156">
                  <c:v>0.19957921767893644</c:v>
                </c:pt>
                <c:pt idx="157">
                  <c:v>0.29936968619244292</c:v>
                </c:pt>
                <c:pt idx="158">
                  <c:v>0.3992397202060603</c:v>
                </c:pt>
                <c:pt idx="159">
                  <c:v>0.49819145135256859</c:v>
                </c:pt>
                <c:pt idx="160">
                  <c:v>0.59523618664344546</c:v>
                </c:pt>
                <c:pt idx="161">
                  <c:v>0.68940428716238911</c:v>
                </c:pt>
                <c:pt idx="162">
                  <c:v>0.77975485637685105</c:v>
                </c:pt>
                <c:pt idx="163">
                  <c:v>0.8653851412651663</c:v>
                </c:pt>
                <c:pt idx="164">
                  <c:v>0.94543955232633947</c:v>
                </c:pt>
                <c:pt idx="165">
                  <c:v>1.0191182123475175</c:v>
                </c:pt>
                <c:pt idx="166">
                  <c:v>1.0856849485126956</c:v>
                </c:pt>
                <c:pt idx="167">
                  <c:v>1.1444746479981487</c:v>
                </c:pt>
                <c:pt idx="168">
                  <c:v>1.194899903559909</c:v>
                </c:pt>
                <c:pt idx="169">
                  <c:v>1.2364568827127771</c:v>
                </c:pt>
                <c:pt idx="170">
                  <c:v>1.2687303618579684</c:v>
                </c:pt>
                <c:pt idx="171">
                  <c:v>1.2913978750600577</c:v>
                </c:pt>
                <c:pt idx="172">
                  <c:v>1.3042329360200133</c:v>
                </c:pt>
                <c:pt idx="173">
                  <c:v>1.3071073010514311</c:v>
                </c:pt>
                <c:pt idx="174">
                  <c:v>1.2999922504490551</c:v>
                </c:pt>
                <c:pt idx="175">
                  <c:v>1.2829588754465817</c:v>
                </c:pt>
                <c:pt idx="176">
                  <c:v>1.2561773678965502</c:v>
                </c:pt>
                <c:pt idx="177">
                  <c:v>1.2199153197696111</c:v>
                </c:pt>
                <c:pt idx="178">
                  <c:v>1.1745350494640094</c:v>
                </c:pt>
                <c:pt idx="179">
                  <c:v>1.1204899816399161</c:v>
                </c:pt>
                <c:pt idx="180">
                  <c:v>1.0583201167501048</c:v>
                </c:pt>
                <c:pt idx="181">
                  <c:v>0.98864663553392973</c:v>
                </c:pt>
                <c:pt idx="182">
                  <c:v>0.91216569238471201</c:v>
                </c:pt>
                <c:pt idx="183">
                  <c:v>0.82964145960516</c:v>
                </c:pt>
                <c:pt idx="184">
                  <c:v>0.74189849205032243</c:v>
                </c:pt>
                <c:pt idx="185">
                  <c:v>0.64981348844803866</c:v>
                </c:pt>
                <c:pt idx="186">
                  <c:v>0.55430653171504707</c:v>
                </c:pt>
                <c:pt idx="187">
                  <c:v>0.45633189579262168</c:v>
                </c:pt>
                <c:pt idx="188">
                  <c:v>0.35686851085679033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937E-2</c:v>
                </c:pt>
                <c:pt idx="193">
                  <c:v>0.12803249039447706</c:v>
                </c:pt>
                <c:pt idx="194">
                  <c:v>0.21573289517928318</c:v>
                </c:pt>
                <c:pt idx="195">
                  <c:v>0.29820699974118736</c:v>
                </c:pt>
                <c:pt idx="196">
                  <c:v>0.37463075008972135</c:v>
                </c:pt>
                <c:pt idx="197">
                  <c:v>0.44424054537373603</c:v>
                </c:pt>
                <c:pt idx="198">
                  <c:v>0.50634086752869223</c:v>
                </c:pt>
                <c:pt idx="199">
                  <c:v>0.56031123066325506</c:v>
                </c:pt>
                <c:pt idx="200">
                  <c:v>0.60561238074921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06B6-4D1B-9FEE-AE867CBDCCEE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3 Video - f2'!$B$62:$GT$62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906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64</c:v>
                </c:pt>
                <c:pt idx="11">
                  <c:v>0.68041156063065555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29</c:v>
                </c:pt>
                <c:pt idx="19">
                  <c:v>0.7355042882566345</c:v>
                </c:pt>
                <c:pt idx="20">
                  <c:v>0.69850162739490185</c:v>
                </c:pt>
                <c:pt idx="21">
                  <c:v>0.65241356721809374</c:v>
                </c:pt>
                <c:pt idx="22">
                  <c:v>0.59770060438881023</c:v>
                </c:pt>
                <c:pt idx="23">
                  <c:v>0.53490941274593995</c:v>
                </c:pt>
                <c:pt idx="24">
                  <c:v>0.46466738112037059</c:v>
                </c:pt>
                <c:pt idx="25">
                  <c:v>0.38767634467317608</c:v>
                </c:pt>
                <c:pt idx="26">
                  <c:v>0.30470557239068369</c:v>
                </c:pt>
                <c:pt idx="27">
                  <c:v>0.21658408080304925</c:v>
                </c:pt>
                <c:pt idx="28">
                  <c:v>0.12419235072512413</c:v>
                </c:pt>
                <c:pt idx="29">
                  <c:v>2.8453529783201426E-2</c:v>
                </c:pt>
                <c:pt idx="30">
                  <c:v>6.9675791370913787E-2</c:v>
                </c:pt>
                <c:pt idx="31">
                  <c:v>0.16921513699749052</c:v>
                </c:pt>
                <c:pt idx="32">
                  <c:v>0.2691699428583611</c:v>
                </c:pt>
                <c:pt idx="33">
                  <c:v>0.36854149357402965</c:v>
                </c:pt>
                <c:pt idx="34">
                  <c:v>0.46633690145761264</c:v>
                </c:pt>
                <c:pt idx="35">
                  <c:v>0.5615790271204012</c:v>
                </c:pt>
                <c:pt idx="36">
                  <c:v>0.65331624272563382</c:v>
                </c:pt>
                <c:pt idx="37">
                  <c:v>0.74063194033927449</c:v>
                </c:pt>
                <c:pt idx="38">
                  <c:v>0.82265369037350045</c:v>
                </c:pt>
                <c:pt idx="39">
                  <c:v>0.89856195861475507</c:v>
                </c:pt>
                <c:pt idx="40">
                  <c:v>0.96759829473870917</c:v>
                </c:pt>
                <c:pt idx="41">
                  <c:v>1.029072910495191</c:v>
                </c:pt>
                <c:pt idx="42">
                  <c:v>1.0823715718443683</c:v>
                </c:pt>
                <c:pt idx="43">
                  <c:v>1.1269617361802349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5</c:v>
                </c:pt>
                <c:pt idx="49">
                  <c:v>1.1932484120551126</c:v>
                </c:pt>
                <c:pt idx="50">
                  <c:v>1.1697200740939186</c:v>
                </c:pt>
                <c:pt idx="51">
                  <c:v>1.1366104817585128</c:v>
                </c:pt>
                <c:pt idx="52">
                  <c:v>1.0942504551509342</c:v>
                </c:pt>
                <c:pt idx="53">
                  <c:v>1.0430632416546823</c:v>
                </c:pt>
                <c:pt idx="54">
                  <c:v>0.98356028698676901</c:v>
                </c:pt>
                <c:pt idx="55">
                  <c:v>0.91633612500117412</c:v>
                </c:pt>
                <c:pt idx="56">
                  <c:v>0.84206243730310404</c:v>
                </c:pt>
                <c:pt idx="57">
                  <c:v>0.76148134202842099</c:v>
                </c:pt>
                <c:pt idx="58">
                  <c:v>0.675397978844541</c:v>
                </c:pt>
                <c:pt idx="59">
                  <c:v>0.5846724642610206</c:v>
                </c:pt>
                <c:pt idx="60">
                  <c:v>0.49021129762971066</c:v>
                </c:pt>
                <c:pt idx="61">
                  <c:v>0.39295830370288082</c:v>
                </c:pt>
                <c:pt idx="62">
                  <c:v>0.2938852022482823</c:v>
                </c:pt>
                <c:pt idx="63">
                  <c:v>0.19398189894643619</c:v>
                </c:pt>
                <c:pt idx="64">
                  <c:v>9.4246594580293108E-2</c:v>
                </c:pt>
                <c:pt idx="65">
                  <c:v>4.3241886570288823E-3</c:v>
                </c:pt>
                <c:pt idx="66">
                  <c:v>0.10074556408259139</c:v>
                </c:pt>
                <c:pt idx="67">
                  <c:v>0.19405412118581133</c:v>
                </c:pt>
                <c:pt idx="68">
                  <c:v>0.28331755170782152</c:v>
                </c:pt>
                <c:pt idx="69">
                  <c:v>0.36764396495741319</c:v>
                </c:pt>
                <c:pt idx="70">
                  <c:v>0.4461907992880027</c:v>
                </c:pt>
                <c:pt idx="71">
                  <c:v>0.51817324069509008</c:v>
                </c:pt>
                <c:pt idx="72">
                  <c:v>0.58287206441836759</c:v>
                </c:pt>
                <c:pt idx="73">
                  <c:v>0.63964082119777954</c:v>
                </c:pt>
                <c:pt idx="74">
                  <c:v>0.68791229638084261</c:v>
                </c:pt>
                <c:pt idx="75">
                  <c:v>0.72720417734395548</c:v>
                </c:pt>
                <c:pt idx="76">
                  <c:v>0.75712387260070391</c:v>
                </c:pt>
                <c:pt idx="77">
                  <c:v>0.77737243444621895</c:v>
                </c:pt>
                <c:pt idx="78">
                  <c:v>0.78774754594382457</c:v>
                </c:pt>
                <c:pt idx="79">
                  <c:v>0.78814554240899293</c:v>
                </c:pt>
                <c:pt idx="80">
                  <c:v>0.77856244719260381</c:v>
                </c:pt>
                <c:pt idx="81">
                  <c:v>0.75909401141430966</c:v>
                </c:pt>
                <c:pt idx="82">
                  <c:v>0.72993475724899759</c:v>
                </c:pt>
                <c:pt idx="83">
                  <c:v>0.69137603432551975</c:v>
                </c:pt>
                <c:pt idx="84">
                  <c:v>0.64380310865750823</c:v>
                </c:pt>
                <c:pt idx="85">
                  <c:v>0.58769131319271906</c:v>
                </c:pt>
                <c:pt idx="86">
                  <c:v>0.52360129844334335</c:v>
                </c:pt>
                <c:pt idx="87">
                  <c:v>0.4521734306514143</c:v>
                </c:pt>
                <c:pt idx="88">
                  <c:v>0.37412139346099499</c:v>
                </c:pt>
                <c:pt idx="89">
                  <c:v>0.29022505702711882</c:v>
                </c:pt>
                <c:pt idx="90">
                  <c:v>0.20132268581099144</c:v>
                </c:pt>
                <c:pt idx="91">
                  <c:v>0.10830256291858759</c:v>
                </c:pt>
                <c:pt idx="92">
                  <c:v>1.2094114669483541E-2</c:v>
                </c:pt>
                <c:pt idx="93">
                  <c:v>8.6341375923700364E-2</c:v>
                </c:pt>
                <c:pt idx="94">
                  <c:v>0.18602037397740417</c:v>
                </c:pt>
                <c:pt idx="95">
                  <c:v>0.28594691989257126</c:v>
                </c:pt>
                <c:pt idx="96">
                  <c:v>0.38512258065374183</c:v>
                </c:pt>
                <c:pt idx="97">
                  <c:v>0.48255642584170505</c:v>
                </c:pt>
                <c:pt idx="98">
                  <c:v>0.57727492868268993</c:v>
                </c:pt>
                <c:pt idx="99">
                  <c:v>0.66833169320608365</c:v>
                </c:pt>
                <c:pt idx="100">
                  <c:v>0.75481691032013321</c:v>
                </c:pt>
                <c:pt idx="101">
                  <c:v>0.83586644832364643</c:v>
                </c:pt>
                <c:pt idx="102">
                  <c:v>0.91067048702430808</c:v>
                </c:pt>
                <c:pt idx="103">
                  <c:v>0.97848160919434846</c:v>
                </c:pt>
                <c:pt idx="104">
                  <c:v>1.0386222685164215</c:v>
                </c:pt>
                <c:pt idx="105">
                  <c:v>1.0904915594024396</c:v>
                </c:pt>
                <c:pt idx="106">
                  <c:v>1.1335712210435782</c:v>
                </c:pt>
                <c:pt idx="107">
                  <c:v>1.1674308157009614</c:v>
                </c:pt>
                <c:pt idx="108">
                  <c:v>1.1917320294972666</c:v>
                </c:pt>
                <c:pt idx="109">
                  <c:v>1.2062320527371548</c:v>
                </c:pt>
                <c:pt idx="110">
                  <c:v>1.2107860059814832</c:v>
                </c:pt>
                <c:pt idx="111">
                  <c:v>1.2053483876347713</c:v>
                </c:pt>
                <c:pt idx="112">
                  <c:v>1.1899735285821018</c:v>
                </c:pt>
                <c:pt idx="113">
                  <c:v>1.1648150493328762</c:v>
                </c:pt>
                <c:pt idx="114">
                  <c:v>1.1301243250954651</c:v>
                </c:pt>
                <c:pt idx="115">
                  <c:v>1.0862479741192201</c:v>
                </c:pt>
                <c:pt idx="116">
                  <c:v>1.0336243943995027</c:v>
                </c:pt>
                <c:pt idx="117">
                  <c:v>0.97277938334982905</c:v>
                </c:pt>
                <c:pt idx="118">
                  <c:v>0.90432088420792134</c:v>
                </c:pt>
                <c:pt idx="119">
                  <c:v>0.82893291166783389</c:v>
                </c:pt>
                <c:pt idx="120">
                  <c:v>0.74736871743123712</c:v>
                </c:pt>
                <c:pt idx="121">
                  <c:v>0.66044326396540498</c:v>
                </c:pt>
                <c:pt idx="122">
                  <c:v>0.56902508166763321</c:v>
                </c:pt>
                <c:pt idx="123">
                  <c:v>0.47402759079660806</c:v>
                </c:pt>
                <c:pt idx="124">
                  <c:v>0.37639997487911714</c:v>
                </c:pt>
                <c:pt idx="125">
                  <c:v>0.27711769678200876</c:v>
                </c:pt>
                <c:pt idx="126">
                  <c:v>0.17717275220967141</c:v>
                </c:pt>
                <c:pt idx="127">
                  <c:v>7.7563758010865652E-2</c:v>
                </c:pt>
                <c:pt idx="128">
                  <c:v>2.0714025670729885E-2</c:v>
                </c:pt>
                <c:pt idx="129">
                  <c:v>0.1166786397068848</c:v>
                </c:pt>
                <c:pt idx="130">
                  <c:v>0.2093712373958338</c:v>
                </c:pt>
                <c:pt idx="131">
                  <c:v>0.29786566494156802</c:v>
                </c:pt>
                <c:pt idx="132">
                  <c:v>0.38127771527641902</c:v>
                </c:pt>
                <c:pt idx="133">
                  <c:v>0.4587739627657989</c:v>
                </c:pt>
                <c:pt idx="134">
                  <c:v>0.52958009052164745</c:v>
                </c:pt>
                <c:pt idx="135">
                  <c:v>0.59298862712082223</c:v>
                </c:pt>
                <c:pt idx="136">
                  <c:v>0.64836601542569983</c:v>
                </c:pt>
                <c:pt idx="137">
                  <c:v>0.69515894287766855</c:v>
                </c:pt>
                <c:pt idx="138">
                  <c:v>0.73289987001331403</c:v>
                </c:pt>
                <c:pt idx="139">
                  <c:v>0.76121170196418841</c:v>
                </c:pt>
                <c:pt idx="140">
                  <c:v>0.77981155626408594</c:v>
                </c:pt>
                <c:pt idx="141">
                  <c:v>0.78851358931713667</c:v>
                </c:pt>
                <c:pt idx="142">
                  <c:v>0.78723085328558406</c:v>
                </c:pt>
                <c:pt idx="143">
                  <c:v>0.77597616484383947</c:v>
                </c:pt>
                <c:pt idx="144">
                  <c:v>0.754861977118507</c:v>
                </c:pt>
                <c:pt idx="145">
                  <c:v>0.7240992560939159</c:v>
                </c:pt>
                <c:pt idx="146">
                  <c:v>0.68399537270974031</c:v>
                </c:pt>
                <c:pt idx="147">
                  <c:v>0.6349510317121736</c:v>
                </c:pt>
                <c:pt idx="148">
                  <c:v>0.5774562679445594</c:v>
                </c:pt>
                <c:pt idx="149">
                  <c:v>0.51208555008122203</c:v>
                </c:pt>
                <c:pt idx="150">
                  <c:v>0.43949204072636555</c:v>
                </c:pt>
                <c:pt idx="151">
                  <c:v>0.36040107022923956</c:v>
                </c:pt>
                <c:pt idx="152">
                  <c:v>0.27560288942305261</c:v>
                </c:pt>
                <c:pt idx="153">
                  <c:v>0.18594477369986823</c:v>
                </c:pt>
                <c:pt idx="154">
                  <c:v>9.2322557314959808E-2</c:v>
                </c:pt>
                <c:pt idx="155">
                  <c:v>4.3283174929448776E-3</c:v>
                </c:pt>
                <c:pt idx="156">
                  <c:v>0.10304214713129678</c:v>
                </c:pt>
                <c:pt idx="157">
                  <c:v>0.20283261564480326</c:v>
                </c:pt>
                <c:pt idx="158">
                  <c:v>0.30270264965842064</c:v>
                </c:pt>
                <c:pt idx="159">
                  <c:v>0.40165438080492899</c:v>
                </c:pt>
                <c:pt idx="160">
                  <c:v>0.49869911609580586</c:v>
                </c:pt>
                <c:pt idx="161">
                  <c:v>0.59286721661474939</c:v>
                </c:pt>
                <c:pt idx="162">
                  <c:v>0.68321778582921144</c:v>
                </c:pt>
                <c:pt idx="163">
                  <c:v>0.7688480707175267</c:v>
                </c:pt>
                <c:pt idx="164">
                  <c:v>0.84890248177869987</c:v>
                </c:pt>
                <c:pt idx="165">
                  <c:v>0.92258114179987771</c:v>
                </c:pt>
                <c:pt idx="166">
                  <c:v>0.98914787796505599</c:v>
                </c:pt>
                <c:pt idx="167">
                  <c:v>1.0479375774505091</c:v>
                </c:pt>
                <c:pt idx="168">
                  <c:v>1.0983628330122694</c:v>
                </c:pt>
                <c:pt idx="169">
                  <c:v>1.1399198121651375</c:v>
                </c:pt>
                <c:pt idx="170">
                  <c:v>1.1721932913103288</c:v>
                </c:pt>
                <c:pt idx="171">
                  <c:v>1.1948608045124181</c:v>
                </c:pt>
                <c:pt idx="172">
                  <c:v>1.2076958654723737</c:v>
                </c:pt>
                <c:pt idx="173">
                  <c:v>1.2105702305037913</c:v>
                </c:pt>
                <c:pt idx="174">
                  <c:v>1.2034551799014155</c:v>
                </c:pt>
                <c:pt idx="175">
                  <c:v>1.1864218048989419</c:v>
                </c:pt>
                <c:pt idx="176">
                  <c:v>1.1596402973489104</c:v>
                </c:pt>
                <c:pt idx="177">
                  <c:v>1.1233782492219715</c:v>
                </c:pt>
                <c:pt idx="178">
                  <c:v>1.0779979789163698</c:v>
                </c:pt>
                <c:pt idx="179">
                  <c:v>1.0239529110922765</c:v>
                </c:pt>
                <c:pt idx="180">
                  <c:v>0.96178304620246524</c:v>
                </c:pt>
                <c:pt idx="181">
                  <c:v>0.89210956498629002</c:v>
                </c:pt>
                <c:pt idx="182">
                  <c:v>0.8156286218370723</c:v>
                </c:pt>
                <c:pt idx="183">
                  <c:v>0.7331043890575204</c:v>
                </c:pt>
                <c:pt idx="184">
                  <c:v>0.64536142150268283</c:v>
                </c:pt>
                <c:pt idx="185">
                  <c:v>0.55327641790039894</c:v>
                </c:pt>
                <c:pt idx="186">
                  <c:v>0.45776946116740747</c:v>
                </c:pt>
                <c:pt idx="187">
                  <c:v>0.35979482524498202</c:v>
                </c:pt>
                <c:pt idx="188">
                  <c:v>0.26033144030915067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903</c:v>
                </c:pt>
                <c:pt idx="193">
                  <c:v>0.22456956094211672</c:v>
                </c:pt>
                <c:pt idx="194">
                  <c:v>0.31226996572692284</c:v>
                </c:pt>
                <c:pt idx="195">
                  <c:v>0.39474407028882702</c:v>
                </c:pt>
                <c:pt idx="196">
                  <c:v>0.47116782063736101</c:v>
                </c:pt>
                <c:pt idx="197">
                  <c:v>0.54077761592137574</c:v>
                </c:pt>
                <c:pt idx="198">
                  <c:v>0.60287793807633183</c:v>
                </c:pt>
                <c:pt idx="199">
                  <c:v>0.65684830121089477</c:v>
                </c:pt>
                <c:pt idx="200">
                  <c:v>0.7021494512968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06B6-4D1B-9FEE-AE867CBDCCEE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 Video - f2'!$B$63:$GT$63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73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84</c:v>
                </c:pt>
                <c:pt idx="9">
                  <c:v>0.67117438269242846</c:v>
                </c:pt>
                <c:pt idx="10">
                  <c:v>0.72931845787284155</c:v>
                </c:pt>
                <c:pt idx="11">
                  <c:v>0.77905483312638046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41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19</c:v>
                </c:pt>
                <c:pt idx="19">
                  <c:v>0.83414756075235941</c:v>
                </c:pt>
                <c:pt idx="20">
                  <c:v>0.79714489989062665</c:v>
                </c:pt>
                <c:pt idx="21">
                  <c:v>0.75105683971381865</c:v>
                </c:pt>
                <c:pt idx="22">
                  <c:v>0.69634387688453503</c:v>
                </c:pt>
                <c:pt idx="23">
                  <c:v>0.63355268524166486</c:v>
                </c:pt>
                <c:pt idx="24">
                  <c:v>0.56331065361609545</c:v>
                </c:pt>
                <c:pt idx="25">
                  <c:v>0.48631961716890093</c:v>
                </c:pt>
                <c:pt idx="26">
                  <c:v>0.40334884488640854</c:v>
                </c:pt>
                <c:pt idx="27">
                  <c:v>0.31522735329877405</c:v>
                </c:pt>
                <c:pt idx="28">
                  <c:v>0.22283562322084896</c:v>
                </c:pt>
                <c:pt idx="29">
                  <c:v>0.12709680227892625</c:v>
                </c:pt>
                <c:pt idx="30">
                  <c:v>2.896748112481104E-2</c:v>
                </c:pt>
                <c:pt idx="31">
                  <c:v>7.057186450176571E-2</c:v>
                </c:pt>
                <c:pt idx="32">
                  <c:v>0.1705266703626363</c:v>
                </c:pt>
                <c:pt idx="33">
                  <c:v>0.26989822107830486</c:v>
                </c:pt>
                <c:pt idx="34">
                  <c:v>0.36769362896188784</c:v>
                </c:pt>
                <c:pt idx="35">
                  <c:v>0.4629357546246764</c:v>
                </c:pt>
                <c:pt idx="36">
                  <c:v>0.55467297022990891</c:v>
                </c:pt>
                <c:pt idx="37">
                  <c:v>0.64198866784354969</c:v>
                </c:pt>
                <c:pt idx="38">
                  <c:v>0.72401041787777554</c:v>
                </c:pt>
                <c:pt idx="39">
                  <c:v>0.79991868611903016</c:v>
                </c:pt>
                <c:pt idx="40">
                  <c:v>0.86895502224298427</c:v>
                </c:pt>
                <c:pt idx="41">
                  <c:v>0.93042963799946621</c:v>
                </c:pt>
                <c:pt idx="42">
                  <c:v>0.98372829934864348</c:v>
                </c:pt>
                <c:pt idx="43">
                  <c:v>1.0283184636845102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7</c:v>
                </c:pt>
                <c:pt idx="50">
                  <c:v>1.071076801598194</c:v>
                </c:pt>
                <c:pt idx="51">
                  <c:v>1.0379672092627881</c:v>
                </c:pt>
                <c:pt idx="52">
                  <c:v>0.99560718265520931</c:v>
                </c:pt>
                <c:pt idx="53">
                  <c:v>0.94441996915895754</c:v>
                </c:pt>
                <c:pt idx="54">
                  <c:v>0.88491701449104421</c:v>
                </c:pt>
                <c:pt idx="55">
                  <c:v>0.81769285250544932</c:v>
                </c:pt>
                <c:pt idx="56">
                  <c:v>0.74341916480737913</c:v>
                </c:pt>
                <c:pt idx="57">
                  <c:v>0.66283806953269619</c:v>
                </c:pt>
                <c:pt idx="58">
                  <c:v>0.5767547063488162</c:v>
                </c:pt>
                <c:pt idx="59">
                  <c:v>0.4860291917652958</c:v>
                </c:pt>
                <c:pt idx="60">
                  <c:v>0.39156802513398581</c:v>
                </c:pt>
                <c:pt idx="61">
                  <c:v>0.29431503120715596</c:v>
                </c:pt>
                <c:pt idx="62">
                  <c:v>0.19524192975255747</c:v>
                </c:pt>
                <c:pt idx="63">
                  <c:v>9.5338626450711367E-2</c:v>
                </c:pt>
                <c:pt idx="64">
                  <c:v>4.3966779154317182E-3</c:v>
                </c:pt>
                <c:pt idx="65">
                  <c:v>0.10296746115275371</c:v>
                </c:pt>
                <c:pt idx="66">
                  <c:v>0.19938883657831621</c:v>
                </c:pt>
                <c:pt idx="67">
                  <c:v>0.29269739368153613</c:v>
                </c:pt>
                <c:pt idx="68">
                  <c:v>0.38196082420354638</c:v>
                </c:pt>
                <c:pt idx="69">
                  <c:v>0.46628723745313805</c:v>
                </c:pt>
                <c:pt idx="70">
                  <c:v>0.54483407178372756</c:v>
                </c:pt>
                <c:pt idx="71">
                  <c:v>0.61681651319081499</c:v>
                </c:pt>
                <c:pt idx="72">
                  <c:v>0.68151533691409238</c:v>
                </c:pt>
                <c:pt idx="73">
                  <c:v>0.73828409369350445</c:v>
                </c:pt>
                <c:pt idx="74">
                  <c:v>0.78655556887656741</c:v>
                </c:pt>
                <c:pt idx="75">
                  <c:v>0.82584744983968028</c:v>
                </c:pt>
                <c:pt idx="76">
                  <c:v>0.85576714509642882</c:v>
                </c:pt>
                <c:pt idx="77">
                  <c:v>0.87601570694194375</c:v>
                </c:pt>
                <c:pt idx="78">
                  <c:v>0.88639081843954948</c:v>
                </c:pt>
                <c:pt idx="79">
                  <c:v>0.88678881490471773</c:v>
                </c:pt>
                <c:pt idx="80">
                  <c:v>0.87720571968832872</c:v>
                </c:pt>
                <c:pt idx="81">
                  <c:v>0.85773728391003456</c:v>
                </c:pt>
                <c:pt idx="82">
                  <c:v>0.8285780297447225</c:v>
                </c:pt>
                <c:pt idx="83">
                  <c:v>0.79001930682124466</c:v>
                </c:pt>
                <c:pt idx="84">
                  <c:v>0.74244638115323303</c:v>
                </c:pt>
                <c:pt idx="85">
                  <c:v>0.68633458568844397</c:v>
                </c:pt>
                <c:pt idx="86">
                  <c:v>0.62224457093906815</c:v>
                </c:pt>
                <c:pt idx="87">
                  <c:v>0.55081670314713915</c:v>
                </c:pt>
                <c:pt idx="88">
                  <c:v>0.47276466595671984</c:v>
                </c:pt>
                <c:pt idx="89">
                  <c:v>0.38886832952284367</c:v>
                </c:pt>
                <c:pt idx="90">
                  <c:v>0.29996595830671624</c:v>
                </c:pt>
                <c:pt idx="91">
                  <c:v>0.20694583541431241</c:v>
                </c:pt>
                <c:pt idx="92">
                  <c:v>0.11073738716520837</c:v>
                </c:pt>
                <c:pt idx="93">
                  <c:v>1.2301896572024462E-2</c:v>
                </c:pt>
                <c:pt idx="94">
                  <c:v>8.7377101481679348E-2</c:v>
                </c:pt>
                <c:pt idx="95">
                  <c:v>0.18730364739684646</c:v>
                </c:pt>
                <c:pt idx="96">
                  <c:v>0.28647930815801703</c:v>
                </c:pt>
                <c:pt idx="97">
                  <c:v>0.3839131533459802</c:v>
                </c:pt>
                <c:pt idx="98">
                  <c:v>0.47863165618696513</c:v>
                </c:pt>
                <c:pt idx="99">
                  <c:v>0.56968842071035886</c:v>
                </c:pt>
                <c:pt idx="100">
                  <c:v>0.6561736378244083</c:v>
                </c:pt>
                <c:pt idx="101">
                  <c:v>0.73722317582792163</c:v>
                </c:pt>
                <c:pt idx="102">
                  <c:v>0.81202721452858329</c:v>
                </c:pt>
                <c:pt idx="103">
                  <c:v>0.87983833669862366</c:v>
                </c:pt>
                <c:pt idx="104">
                  <c:v>0.93997899602069657</c:v>
                </c:pt>
                <c:pt idx="105">
                  <c:v>0.99184828690671478</c:v>
                </c:pt>
                <c:pt idx="106">
                  <c:v>1.0349279485478533</c:v>
                </c:pt>
                <c:pt idx="107">
                  <c:v>1.0687875432052365</c:v>
                </c:pt>
                <c:pt idx="108">
                  <c:v>1.093088757001542</c:v>
                </c:pt>
                <c:pt idx="109">
                  <c:v>1.1075887802414301</c:v>
                </c:pt>
                <c:pt idx="110">
                  <c:v>1.1121427334857585</c:v>
                </c:pt>
                <c:pt idx="111">
                  <c:v>1.1067051151390466</c:v>
                </c:pt>
                <c:pt idx="112">
                  <c:v>1.0913302560863769</c:v>
                </c:pt>
                <c:pt idx="113">
                  <c:v>1.0661717768371513</c:v>
                </c:pt>
                <c:pt idx="114">
                  <c:v>1.0314810525997404</c:v>
                </c:pt>
                <c:pt idx="115">
                  <c:v>0.98760470162349534</c:v>
                </c:pt>
                <c:pt idx="116">
                  <c:v>0.9349811219037778</c:v>
                </c:pt>
                <c:pt idx="117">
                  <c:v>0.87413611085410425</c:v>
                </c:pt>
                <c:pt idx="118">
                  <c:v>0.80567761171219643</c:v>
                </c:pt>
                <c:pt idx="119">
                  <c:v>0.7302896391721091</c:v>
                </c:pt>
                <c:pt idx="120">
                  <c:v>0.64872544493551232</c:v>
                </c:pt>
                <c:pt idx="121">
                  <c:v>0.56179999146968018</c:v>
                </c:pt>
                <c:pt idx="122">
                  <c:v>0.47038180917190842</c:v>
                </c:pt>
                <c:pt idx="123">
                  <c:v>0.37538431830088326</c:v>
                </c:pt>
                <c:pt idx="124">
                  <c:v>0.27775670238339228</c:v>
                </c:pt>
                <c:pt idx="125">
                  <c:v>0.17847442428628391</c:v>
                </c:pt>
                <c:pt idx="126">
                  <c:v>7.8529479713946582E-2</c:v>
                </c:pt>
                <c:pt idx="127">
                  <c:v>2.1079514484859174E-2</c:v>
                </c:pt>
                <c:pt idx="128">
                  <c:v>0.11935729816645471</c:v>
                </c:pt>
                <c:pt idx="129">
                  <c:v>0.21532191220260963</c:v>
                </c:pt>
                <c:pt idx="130">
                  <c:v>0.30801450989155865</c:v>
                </c:pt>
                <c:pt idx="131">
                  <c:v>0.39650893743729287</c:v>
                </c:pt>
                <c:pt idx="132">
                  <c:v>0.47992098777214387</c:v>
                </c:pt>
                <c:pt idx="133">
                  <c:v>0.55741723526152376</c:v>
                </c:pt>
                <c:pt idx="134">
                  <c:v>0.62822336301737225</c:v>
                </c:pt>
                <c:pt idx="135">
                  <c:v>0.69163189961654703</c:v>
                </c:pt>
                <c:pt idx="136">
                  <c:v>0.74700928792142463</c:v>
                </c:pt>
                <c:pt idx="137">
                  <c:v>0.79380221537339346</c:v>
                </c:pt>
                <c:pt idx="138">
                  <c:v>0.83154314250903882</c:v>
                </c:pt>
                <c:pt idx="139">
                  <c:v>0.85985497445991321</c:v>
                </c:pt>
                <c:pt idx="140">
                  <c:v>0.87845482875981085</c:v>
                </c:pt>
                <c:pt idx="141">
                  <c:v>0.88715686181286157</c:v>
                </c:pt>
                <c:pt idx="142">
                  <c:v>0.88587412578130897</c:v>
                </c:pt>
                <c:pt idx="143">
                  <c:v>0.87461943733956427</c:v>
                </c:pt>
                <c:pt idx="144">
                  <c:v>0.85350524961423191</c:v>
                </c:pt>
                <c:pt idx="145">
                  <c:v>0.82274252858964081</c:v>
                </c:pt>
                <c:pt idx="146">
                  <c:v>0.78263864520546522</c:v>
                </c:pt>
                <c:pt idx="147">
                  <c:v>0.7335943042078984</c:v>
                </c:pt>
                <c:pt idx="148">
                  <c:v>0.67609954044028431</c:v>
                </c:pt>
                <c:pt idx="149">
                  <c:v>0.61072882257694694</c:v>
                </c:pt>
                <c:pt idx="150">
                  <c:v>0.53813531322209041</c:v>
                </c:pt>
                <c:pt idx="151">
                  <c:v>0.45904434272496442</c:v>
                </c:pt>
                <c:pt idx="152">
                  <c:v>0.37424616191877746</c:v>
                </c:pt>
                <c:pt idx="153">
                  <c:v>0.28458804619559308</c:v>
                </c:pt>
                <c:pt idx="154">
                  <c:v>0.19096582981068463</c:v>
                </c:pt>
                <c:pt idx="155">
                  <c:v>9.4314955002779949E-2</c:v>
                </c:pt>
                <c:pt idx="156">
                  <c:v>4.3988746355719532E-3</c:v>
                </c:pt>
                <c:pt idx="157">
                  <c:v>0.10418934314907845</c:v>
                </c:pt>
                <c:pt idx="158">
                  <c:v>0.20405937716269584</c:v>
                </c:pt>
                <c:pt idx="159">
                  <c:v>0.30301110830920414</c:v>
                </c:pt>
                <c:pt idx="160">
                  <c:v>0.40005584360008106</c:v>
                </c:pt>
                <c:pt idx="161">
                  <c:v>0.49422394411902459</c:v>
                </c:pt>
                <c:pt idx="162">
                  <c:v>0.58457451333348653</c:v>
                </c:pt>
                <c:pt idx="163">
                  <c:v>0.67020479822180179</c:v>
                </c:pt>
                <c:pt idx="164">
                  <c:v>0.75025920928297496</c:v>
                </c:pt>
                <c:pt idx="165">
                  <c:v>0.82393786930415291</c:v>
                </c:pt>
                <c:pt idx="166">
                  <c:v>0.89050460546933108</c:v>
                </c:pt>
                <c:pt idx="167">
                  <c:v>0.94929430495478417</c:v>
                </c:pt>
                <c:pt idx="168">
                  <c:v>0.99971956051654465</c:v>
                </c:pt>
                <c:pt idx="169">
                  <c:v>1.0412765396694128</c:v>
                </c:pt>
                <c:pt idx="170">
                  <c:v>1.0735500188146039</c:v>
                </c:pt>
                <c:pt idx="171">
                  <c:v>1.0962175320166931</c:v>
                </c:pt>
                <c:pt idx="172">
                  <c:v>1.109052592976649</c:v>
                </c:pt>
                <c:pt idx="173">
                  <c:v>1.1119269580080666</c:v>
                </c:pt>
                <c:pt idx="174">
                  <c:v>1.1048119074056906</c:v>
                </c:pt>
                <c:pt idx="175">
                  <c:v>1.0877785324032172</c:v>
                </c:pt>
                <c:pt idx="176">
                  <c:v>1.0609970248531857</c:v>
                </c:pt>
                <c:pt idx="177">
                  <c:v>1.0247349767262466</c:v>
                </c:pt>
                <c:pt idx="178">
                  <c:v>0.97935470642064504</c:v>
                </c:pt>
                <c:pt idx="179">
                  <c:v>0.92530963859655158</c:v>
                </c:pt>
                <c:pt idx="180">
                  <c:v>0.86313977370674033</c:v>
                </c:pt>
                <c:pt idx="181">
                  <c:v>0.79346629249056522</c:v>
                </c:pt>
                <c:pt idx="182">
                  <c:v>0.7169853493413475</c:v>
                </c:pt>
                <c:pt idx="183">
                  <c:v>0.63446111656179549</c:v>
                </c:pt>
                <c:pt idx="184">
                  <c:v>0.54671814900695803</c:v>
                </c:pt>
                <c:pt idx="185">
                  <c:v>0.45463314540467414</c:v>
                </c:pt>
                <c:pt idx="186">
                  <c:v>0.35912618867168267</c:v>
                </c:pt>
                <c:pt idx="187">
                  <c:v>0.26115155274925717</c:v>
                </c:pt>
                <c:pt idx="188">
                  <c:v>0.16168816781342582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385</c:v>
                </c:pt>
                <c:pt idx="193">
                  <c:v>0.32321283343784157</c:v>
                </c:pt>
                <c:pt idx="194">
                  <c:v>0.41091323822264769</c:v>
                </c:pt>
                <c:pt idx="195">
                  <c:v>0.49338734278455187</c:v>
                </c:pt>
                <c:pt idx="196">
                  <c:v>0.56981109313308587</c:v>
                </c:pt>
                <c:pt idx="197">
                  <c:v>0.63942088841710054</c:v>
                </c:pt>
                <c:pt idx="198">
                  <c:v>0.70152121057205674</c:v>
                </c:pt>
                <c:pt idx="199">
                  <c:v>0.75549157370661957</c:v>
                </c:pt>
                <c:pt idx="200">
                  <c:v>0.8007927237925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06B6-4D1B-9FEE-AE867CBDCCEE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3 Video - f2'!$B$64:$GT$64</c:f>
              <c:numCache>
                <c:formatCode>General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13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21</c:v>
                </c:pt>
                <c:pt idx="9">
                  <c:v>0.77093824616459183</c:v>
                </c:pt>
                <c:pt idx="10">
                  <c:v>0.82908232134500492</c:v>
                </c:pt>
                <c:pt idx="11">
                  <c:v>0.87881869659854384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79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57</c:v>
                </c:pt>
                <c:pt idx="19">
                  <c:v>0.93391142422452278</c:v>
                </c:pt>
                <c:pt idx="20">
                  <c:v>0.89690876336279002</c:v>
                </c:pt>
                <c:pt idx="21">
                  <c:v>0.85082070318598202</c:v>
                </c:pt>
                <c:pt idx="22">
                  <c:v>0.7961077403566984</c:v>
                </c:pt>
                <c:pt idx="23">
                  <c:v>0.73331654871382823</c:v>
                </c:pt>
                <c:pt idx="24">
                  <c:v>0.66307451708825882</c:v>
                </c:pt>
                <c:pt idx="25">
                  <c:v>0.5860834806410643</c:v>
                </c:pt>
                <c:pt idx="26">
                  <c:v>0.50311270835857191</c:v>
                </c:pt>
                <c:pt idx="27">
                  <c:v>0.41499121677093748</c:v>
                </c:pt>
                <c:pt idx="28">
                  <c:v>0.32259948669301236</c:v>
                </c:pt>
                <c:pt idx="29">
                  <c:v>0.22686066575108968</c:v>
                </c:pt>
                <c:pt idx="30">
                  <c:v>0.12873134459697447</c:v>
                </c:pt>
                <c:pt idx="31">
                  <c:v>2.919199897039771E-2</c:v>
                </c:pt>
                <c:pt idx="32">
                  <c:v>7.0762806890472874E-2</c:v>
                </c:pt>
                <c:pt idx="33">
                  <c:v>0.1701343576061414</c:v>
                </c:pt>
                <c:pt idx="34">
                  <c:v>0.26792976548972441</c:v>
                </c:pt>
                <c:pt idx="35">
                  <c:v>0.36317189115251297</c:v>
                </c:pt>
                <c:pt idx="36">
                  <c:v>0.45490910675774554</c:v>
                </c:pt>
                <c:pt idx="37">
                  <c:v>0.54222480437138632</c:v>
                </c:pt>
                <c:pt idx="38">
                  <c:v>0.62424655440561216</c:v>
                </c:pt>
                <c:pt idx="39">
                  <c:v>0.70015482264686679</c:v>
                </c:pt>
                <c:pt idx="40">
                  <c:v>0.76919115877082089</c:v>
                </c:pt>
                <c:pt idx="41">
                  <c:v>0.83066577452730284</c:v>
                </c:pt>
                <c:pt idx="42">
                  <c:v>0.8839644358764801</c:v>
                </c:pt>
                <c:pt idx="43">
                  <c:v>0.928554600212346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3</c:v>
                </c:pt>
                <c:pt idx="49">
                  <c:v>0.99484127608722428</c:v>
                </c:pt>
                <c:pt idx="50">
                  <c:v>0.97131293812603048</c:v>
                </c:pt>
                <c:pt idx="51">
                  <c:v>0.93820334579062459</c:v>
                </c:pt>
                <c:pt idx="52">
                  <c:v>0.89584331918304594</c:v>
                </c:pt>
                <c:pt idx="53">
                  <c:v>0.84465610568679417</c:v>
                </c:pt>
                <c:pt idx="54">
                  <c:v>0.78515315101888083</c:v>
                </c:pt>
                <c:pt idx="55">
                  <c:v>0.71792898903328595</c:v>
                </c:pt>
                <c:pt idx="56">
                  <c:v>0.64365530133521576</c:v>
                </c:pt>
                <c:pt idx="57">
                  <c:v>0.56307420606053282</c:v>
                </c:pt>
                <c:pt idx="58">
                  <c:v>0.47699084287665278</c:v>
                </c:pt>
                <c:pt idx="59">
                  <c:v>0.38626532829313243</c:v>
                </c:pt>
                <c:pt idx="60">
                  <c:v>0.29180416166182244</c:v>
                </c:pt>
                <c:pt idx="61">
                  <c:v>0.19455116773499256</c:v>
                </c:pt>
                <c:pt idx="62">
                  <c:v>9.5478066280394042E-2</c:v>
                </c:pt>
                <c:pt idx="63">
                  <c:v>4.425237021452047E-3</c:v>
                </c:pt>
                <c:pt idx="64">
                  <c:v>0.10416054138759515</c:v>
                </c:pt>
                <c:pt idx="65">
                  <c:v>0.20273132462491714</c:v>
                </c:pt>
                <c:pt idx="66">
                  <c:v>0.29915270005047961</c:v>
                </c:pt>
                <c:pt idx="67">
                  <c:v>0.39246125715369956</c:v>
                </c:pt>
                <c:pt idx="68">
                  <c:v>0.48172468767570975</c:v>
                </c:pt>
                <c:pt idx="69">
                  <c:v>0.56605110092530142</c:v>
                </c:pt>
                <c:pt idx="70">
                  <c:v>0.64459793525589093</c:v>
                </c:pt>
                <c:pt idx="71">
                  <c:v>0.71658037666297836</c:v>
                </c:pt>
                <c:pt idx="72">
                  <c:v>0.78127920038625576</c:v>
                </c:pt>
                <c:pt idx="73">
                  <c:v>0.83804795716566782</c:v>
                </c:pt>
                <c:pt idx="74">
                  <c:v>0.88631943234873078</c:v>
                </c:pt>
                <c:pt idx="75">
                  <c:v>0.92561131331184365</c:v>
                </c:pt>
                <c:pt idx="76">
                  <c:v>0.95553100856859219</c:v>
                </c:pt>
                <c:pt idx="77">
                  <c:v>0.97577957041410712</c:v>
                </c:pt>
                <c:pt idx="78">
                  <c:v>0.98615468191171285</c:v>
                </c:pt>
                <c:pt idx="79">
                  <c:v>0.9865526783768811</c:v>
                </c:pt>
                <c:pt idx="80">
                  <c:v>0.97696958316049209</c:v>
                </c:pt>
                <c:pt idx="81">
                  <c:v>0.95750114738219794</c:v>
                </c:pt>
                <c:pt idx="82">
                  <c:v>0.92834189321688587</c:v>
                </c:pt>
                <c:pt idx="83">
                  <c:v>0.88978317029340803</c:v>
                </c:pt>
                <c:pt idx="84">
                  <c:v>0.8422102446253964</c:v>
                </c:pt>
                <c:pt idx="85">
                  <c:v>0.78609844916060734</c:v>
                </c:pt>
                <c:pt idx="86">
                  <c:v>0.72200843441123153</c:v>
                </c:pt>
                <c:pt idx="87">
                  <c:v>0.65058056661930252</c:v>
                </c:pt>
                <c:pt idx="88">
                  <c:v>0.57252852942888321</c:v>
                </c:pt>
                <c:pt idx="89">
                  <c:v>0.48863219299500704</c:v>
                </c:pt>
                <c:pt idx="90">
                  <c:v>0.39972982177887967</c:v>
                </c:pt>
                <c:pt idx="91">
                  <c:v>0.30670969888647581</c:v>
                </c:pt>
                <c:pt idx="92">
                  <c:v>0.2105012506373718</c:v>
                </c:pt>
                <c:pt idx="93">
                  <c:v>0.11206576004418789</c:v>
                </c:pt>
                <c:pt idx="94">
                  <c:v>1.2386761990484076E-2</c:v>
                </c:pt>
                <c:pt idx="95">
                  <c:v>8.7539783924683034E-2</c:v>
                </c:pt>
                <c:pt idx="96">
                  <c:v>0.18671544468585358</c:v>
                </c:pt>
                <c:pt idx="97">
                  <c:v>0.28414928987381682</c:v>
                </c:pt>
                <c:pt idx="98">
                  <c:v>0.3788677927148017</c:v>
                </c:pt>
                <c:pt idx="99">
                  <c:v>0.46992455723819543</c:v>
                </c:pt>
                <c:pt idx="100">
                  <c:v>0.55640977435224492</c:v>
                </c:pt>
                <c:pt idx="101">
                  <c:v>0.63745931235575826</c:v>
                </c:pt>
                <c:pt idx="102">
                  <c:v>0.71226335105641991</c:v>
                </c:pt>
                <c:pt idx="103">
                  <c:v>0.78007447322646029</c:v>
                </c:pt>
                <c:pt idx="104">
                  <c:v>0.84021513254853319</c:v>
                </c:pt>
                <c:pt idx="105">
                  <c:v>0.89208442343455141</c:v>
                </c:pt>
                <c:pt idx="106">
                  <c:v>0.93516408507568993</c:v>
                </c:pt>
                <c:pt idx="107">
                  <c:v>0.96902367973307313</c:v>
                </c:pt>
                <c:pt idx="108">
                  <c:v>0.99332489352937847</c:v>
                </c:pt>
                <c:pt idx="109">
                  <c:v>1.0078249167692666</c:v>
                </c:pt>
                <c:pt idx="110">
                  <c:v>1.0123788700135949</c:v>
                </c:pt>
                <c:pt idx="111">
                  <c:v>1.006941251666883</c:v>
                </c:pt>
                <c:pt idx="112">
                  <c:v>0.99156639261421353</c:v>
                </c:pt>
                <c:pt idx="113">
                  <c:v>0.96640791336498788</c:v>
                </c:pt>
                <c:pt idx="114">
                  <c:v>0.93171718912757695</c:v>
                </c:pt>
                <c:pt idx="115">
                  <c:v>0.88784083815133197</c:v>
                </c:pt>
                <c:pt idx="116">
                  <c:v>0.83521725843161443</c:v>
                </c:pt>
                <c:pt idx="117">
                  <c:v>0.77437224738194088</c:v>
                </c:pt>
                <c:pt idx="118">
                  <c:v>0.70591374824003306</c:v>
                </c:pt>
                <c:pt idx="119">
                  <c:v>0.63052577569994572</c:v>
                </c:pt>
                <c:pt idx="120">
                  <c:v>0.54896158146334895</c:v>
                </c:pt>
                <c:pt idx="121">
                  <c:v>0.46203612799751675</c:v>
                </c:pt>
                <c:pt idx="122">
                  <c:v>0.37061794569974504</c:v>
                </c:pt>
                <c:pt idx="123">
                  <c:v>0.27562045482871983</c:v>
                </c:pt>
                <c:pt idx="124">
                  <c:v>0.17799283891122886</c:v>
                </c:pt>
                <c:pt idx="125">
                  <c:v>7.8710560814120506E-2</c:v>
                </c:pt>
                <c:pt idx="126">
                  <c:v>2.1234383758216839E-2</c:v>
                </c:pt>
                <c:pt idx="127">
                  <c:v>0.1208433779570226</c:v>
                </c:pt>
                <c:pt idx="128">
                  <c:v>0.21912116163861814</c:v>
                </c:pt>
                <c:pt idx="129">
                  <c:v>0.31508577567477303</c:v>
                </c:pt>
                <c:pt idx="130">
                  <c:v>0.40777837336372202</c:v>
                </c:pt>
                <c:pt idx="131">
                  <c:v>0.49627280090945625</c:v>
                </c:pt>
                <c:pt idx="132">
                  <c:v>0.57968485124430724</c:v>
                </c:pt>
                <c:pt idx="133">
                  <c:v>0.65718109873368713</c:v>
                </c:pt>
                <c:pt idx="134">
                  <c:v>0.72798722648953562</c:v>
                </c:pt>
                <c:pt idx="135">
                  <c:v>0.7913957630887104</c:v>
                </c:pt>
                <c:pt idx="136">
                  <c:v>0.846773151393588</c:v>
                </c:pt>
                <c:pt idx="137">
                  <c:v>0.89356607884555683</c:v>
                </c:pt>
                <c:pt idx="138">
                  <c:v>0.9313070059812022</c:v>
                </c:pt>
                <c:pt idx="139">
                  <c:v>0.95961883793207658</c:v>
                </c:pt>
                <c:pt idx="140">
                  <c:v>0.97821869223197422</c:v>
                </c:pt>
                <c:pt idx="141">
                  <c:v>0.98692072528502495</c:v>
                </c:pt>
                <c:pt idx="142">
                  <c:v>0.98563798925347235</c:v>
                </c:pt>
                <c:pt idx="143">
                  <c:v>0.97438330081172764</c:v>
                </c:pt>
                <c:pt idx="144">
                  <c:v>0.95326911308639528</c:v>
                </c:pt>
                <c:pt idx="145">
                  <c:v>0.92250639206180418</c:v>
                </c:pt>
                <c:pt idx="146">
                  <c:v>0.88240250867762859</c:v>
                </c:pt>
                <c:pt idx="147">
                  <c:v>0.83335816768006177</c:v>
                </c:pt>
                <c:pt idx="148">
                  <c:v>0.77586340391244768</c:v>
                </c:pt>
                <c:pt idx="149">
                  <c:v>0.71049268604911031</c:v>
                </c:pt>
                <c:pt idx="150">
                  <c:v>0.63789917669425378</c:v>
                </c:pt>
                <c:pt idx="151">
                  <c:v>0.55880820619712779</c:v>
                </c:pt>
                <c:pt idx="152">
                  <c:v>0.47401002539094084</c:v>
                </c:pt>
                <c:pt idx="153">
                  <c:v>0.38435190966775645</c:v>
                </c:pt>
                <c:pt idx="154">
                  <c:v>0.29072969328284803</c:v>
                </c:pt>
                <c:pt idx="155">
                  <c:v>0.19407881847494338</c:v>
                </c:pt>
                <c:pt idx="156">
                  <c:v>9.5364988836591474E-2</c:v>
                </c:pt>
                <c:pt idx="157">
                  <c:v>4.425479676915027E-3</c:v>
                </c:pt>
                <c:pt idx="158">
                  <c:v>0.10429551369053242</c:v>
                </c:pt>
                <c:pt idx="159">
                  <c:v>0.20324724483704071</c:v>
                </c:pt>
                <c:pt idx="160">
                  <c:v>0.30029198012791763</c:v>
                </c:pt>
                <c:pt idx="161">
                  <c:v>0.39446008064686117</c:v>
                </c:pt>
                <c:pt idx="162">
                  <c:v>0.48481064986132316</c:v>
                </c:pt>
                <c:pt idx="163">
                  <c:v>0.57044093474963842</c:v>
                </c:pt>
                <c:pt idx="164">
                  <c:v>0.65049534581081159</c:v>
                </c:pt>
                <c:pt idx="165">
                  <c:v>0.72417400583198954</c:v>
                </c:pt>
                <c:pt idx="166">
                  <c:v>0.79074074199716771</c:v>
                </c:pt>
                <c:pt idx="167">
                  <c:v>0.8495304414826208</c:v>
                </c:pt>
                <c:pt idx="168">
                  <c:v>0.89995569704438128</c:v>
                </c:pt>
                <c:pt idx="169">
                  <c:v>0.94151267619724932</c:v>
                </c:pt>
                <c:pt idx="170">
                  <c:v>0.97378615534244051</c:v>
                </c:pt>
                <c:pt idx="171">
                  <c:v>0.99645366854452977</c:v>
                </c:pt>
                <c:pt idx="172">
                  <c:v>1.0092887295044854</c:v>
                </c:pt>
                <c:pt idx="173">
                  <c:v>1.012163094535903</c:v>
                </c:pt>
                <c:pt idx="174">
                  <c:v>1.0050480439335272</c:v>
                </c:pt>
                <c:pt idx="175">
                  <c:v>0.98801466893105372</c:v>
                </c:pt>
                <c:pt idx="176">
                  <c:v>0.96123316138102222</c:v>
                </c:pt>
                <c:pt idx="177">
                  <c:v>0.92497111325408321</c:v>
                </c:pt>
                <c:pt idx="178">
                  <c:v>0.87959084294848167</c:v>
                </c:pt>
                <c:pt idx="179">
                  <c:v>0.8255457751243882</c:v>
                </c:pt>
                <c:pt idx="180">
                  <c:v>0.76337591023457696</c:v>
                </c:pt>
                <c:pt idx="181">
                  <c:v>0.69370242901840184</c:v>
                </c:pt>
                <c:pt idx="182">
                  <c:v>0.61722148586918413</c:v>
                </c:pt>
                <c:pt idx="183">
                  <c:v>0.53469725308963212</c:v>
                </c:pt>
                <c:pt idx="184">
                  <c:v>0.4469542855347946</c:v>
                </c:pt>
                <c:pt idx="185">
                  <c:v>0.35486928193251072</c:v>
                </c:pt>
                <c:pt idx="186">
                  <c:v>0.25936232519951924</c:v>
                </c:pt>
                <c:pt idx="187">
                  <c:v>0.16138768927709377</c:v>
                </c:pt>
                <c:pt idx="188">
                  <c:v>6.1924304341262414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725</c:v>
                </c:pt>
                <c:pt idx="193">
                  <c:v>0.42297669691000495</c:v>
                </c:pt>
                <c:pt idx="194">
                  <c:v>0.51067710169481106</c:v>
                </c:pt>
                <c:pt idx="195">
                  <c:v>0.59315120625671525</c:v>
                </c:pt>
                <c:pt idx="196">
                  <c:v>0.66957495660524924</c:v>
                </c:pt>
                <c:pt idx="197">
                  <c:v>0.73918475188926391</c:v>
                </c:pt>
                <c:pt idx="198">
                  <c:v>0.80128507404422011</c:v>
                </c:pt>
                <c:pt idx="199">
                  <c:v>0.85525543717878294</c:v>
                </c:pt>
                <c:pt idx="200">
                  <c:v>0.9005565872647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06B6-4D1B-9FEE-AE867CBDCCEE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65:$GT$65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11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19</c:v>
                </c:pt>
                <c:pt idx="9">
                  <c:v>0.87082589306692881</c:v>
                </c:pt>
                <c:pt idx="10">
                  <c:v>0.9289699682473419</c:v>
                </c:pt>
                <c:pt idx="11">
                  <c:v>0.97870634350088082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9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596</c:v>
                </c:pt>
                <c:pt idx="20">
                  <c:v>0.996796410265127</c:v>
                </c:pt>
                <c:pt idx="21">
                  <c:v>0.950708350088319</c:v>
                </c:pt>
                <c:pt idx="22">
                  <c:v>0.89599538725903538</c:v>
                </c:pt>
                <c:pt idx="23">
                  <c:v>0.83320419561616521</c:v>
                </c:pt>
                <c:pt idx="24">
                  <c:v>0.7629621639905958</c:v>
                </c:pt>
                <c:pt idx="25">
                  <c:v>0.68597112754340128</c:v>
                </c:pt>
                <c:pt idx="26">
                  <c:v>0.60300035526090889</c:v>
                </c:pt>
                <c:pt idx="27">
                  <c:v>0.5148788636732744</c:v>
                </c:pt>
                <c:pt idx="28">
                  <c:v>0.42248713359534934</c:v>
                </c:pt>
                <c:pt idx="29">
                  <c:v>0.32674831265342663</c:v>
                </c:pt>
                <c:pt idx="30">
                  <c:v>0.22861899149931142</c:v>
                </c:pt>
                <c:pt idx="31">
                  <c:v>0.12907964587273468</c:v>
                </c:pt>
                <c:pt idx="32">
                  <c:v>2.9124840011864092E-2</c:v>
                </c:pt>
                <c:pt idx="33">
                  <c:v>7.0246710703804449E-2</c:v>
                </c:pt>
                <c:pt idx="34">
                  <c:v>0.16804211858738743</c:v>
                </c:pt>
                <c:pt idx="35">
                  <c:v>0.26328424425017599</c:v>
                </c:pt>
                <c:pt idx="36">
                  <c:v>0.35502145985540856</c:v>
                </c:pt>
                <c:pt idx="37">
                  <c:v>0.44233715746904934</c:v>
                </c:pt>
                <c:pt idx="38">
                  <c:v>0.52435890750327518</c:v>
                </c:pt>
                <c:pt idx="39">
                  <c:v>0.60026717574452981</c:v>
                </c:pt>
                <c:pt idx="40">
                  <c:v>0.66930351186848391</c:v>
                </c:pt>
                <c:pt idx="41">
                  <c:v>0.73077812762496586</c:v>
                </c:pt>
                <c:pt idx="42">
                  <c:v>0.78407678897414312</c:v>
                </c:pt>
                <c:pt idx="43">
                  <c:v>0.82866695331000972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28</c:v>
                </c:pt>
                <c:pt idx="49">
                  <c:v>0.8949536291848873</c:v>
                </c:pt>
                <c:pt idx="50">
                  <c:v>0.8714252912236935</c:v>
                </c:pt>
                <c:pt idx="51">
                  <c:v>0.83831569888828761</c:v>
                </c:pt>
                <c:pt idx="52">
                  <c:v>0.79595567228070896</c:v>
                </c:pt>
                <c:pt idx="53">
                  <c:v>0.74476845878445719</c:v>
                </c:pt>
                <c:pt idx="54">
                  <c:v>0.68526550411654386</c:v>
                </c:pt>
                <c:pt idx="55">
                  <c:v>0.61804134213094897</c:v>
                </c:pt>
                <c:pt idx="56">
                  <c:v>0.54376765443287878</c:v>
                </c:pt>
                <c:pt idx="57">
                  <c:v>0.46318655915819584</c:v>
                </c:pt>
                <c:pt idx="58">
                  <c:v>0.3771031959743158</c:v>
                </c:pt>
                <c:pt idx="59">
                  <c:v>0.28637768139079545</c:v>
                </c:pt>
                <c:pt idx="60">
                  <c:v>0.19191651475948546</c:v>
                </c:pt>
                <c:pt idx="61">
                  <c:v>9.4663520832655612E-2</c:v>
                </c:pt>
                <c:pt idx="62">
                  <c:v>4.4095806219429101E-3</c:v>
                </c:pt>
                <c:pt idx="63">
                  <c:v>0.10431288392378901</c:v>
                </c:pt>
                <c:pt idx="64">
                  <c:v>0.2040481882899321</c:v>
                </c:pt>
                <c:pt idx="65">
                  <c:v>0.30261897152725409</c:v>
                </c:pt>
                <c:pt idx="66">
                  <c:v>0.39904034695281659</c:v>
                </c:pt>
                <c:pt idx="67">
                  <c:v>0.49234890405603654</c:v>
                </c:pt>
                <c:pt idx="68">
                  <c:v>0.58161233457804673</c:v>
                </c:pt>
                <c:pt idx="69">
                  <c:v>0.6659387478276384</c:v>
                </c:pt>
                <c:pt idx="70">
                  <c:v>0.74448558215822791</c:v>
                </c:pt>
                <c:pt idx="71">
                  <c:v>0.81646802356531534</c:v>
                </c:pt>
                <c:pt idx="72">
                  <c:v>0.88116684728859274</c:v>
                </c:pt>
                <c:pt idx="73">
                  <c:v>0.9379356040680048</c:v>
                </c:pt>
                <c:pt idx="74">
                  <c:v>0.98620707925106776</c:v>
                </c:pt>
                <c:pt idx="75">
                  <c:v>1.0254989602141806</c:v>
                </c:pt>
                <c:pt idx="76">
                  <c:v>1.0554186554709291</c:v>
                </c:pt>
                <c:pt idx="77">
                  <c:v>1.0756672173164441</c:v>
                </c:pt>
                <c:pt idx="78">
                  <c:v>1.0860423288140497</c:v>
                </c:pt>
                <c:pt idx="79">
                  <c:v>1.0864403252792181</c:v>
                </c:pt>
                <c:pt idx="80">
                  <c:v>1.0768572300628292</c:v>
                </c:pt>
                <c:pt idx="81">
                  <c:v>1.057388794284535</c:v>
                </c:pt>
                <c:pt idx="82">
                  <c:v>1.0282295401192227</c:v>
                </c:pt>
                <c:pt idx="83">
                  <c:v>0.98967081719574501</c:v>
                </c:pt>
                <c:pt idx="84">
                  <c:v>0.94209789152773338</c:v>
                </c:pt>
                <c:pt idx="85">
                  <c:v>0.88598609606294432</c:v>
                </c:pt>
                <c:pt idx="86">
                  <c:v>0.82189608131356851</c:v>
                </c:pt>
                <c:pt idx="87">
                  <c:v>0.7504682135216395</c:v>
                </c:pt>
                <c:pt idx="88">
                  <c:v>0.67241617633122019</c:v>
                </c:pt>
                <c:pt idx="89">
                  <c:v>0.58851983989734402</c:v>
                </c:pt>
                <c:pt idx="90">
                  <c:v>0.49961746868121665</c:v>
                </c:pt>
                <c:pt idx="91">
                  <c:v>0.40659734578881279</c:v>
                </c:pt>
                <c:pt idx="92">
                  <c:v>0.31038889753970877</c:v>
                </c:pt>
                <c:pt idx="93">
                  <c:v>0.21195340694652484</c:v>
                </c:pt>
                <c:pt idx="94">
                  <c:v>0.11227440889282103</c:v>
                </c:pt>
                <c:pt idx="95">
                  <c:v>1.2347862977653917E-2</c:v>
                </c:pt>
                <c:pt idx="96">
                  <c:v>8.6827797783516625E-2</c:v>
                </c:pt>
                <c:pt idx="97">
                  <c:v>0.18426164297147984</c:v>
                </c:pt>
                <c:pt idx="98">
                  <c:v>0.27898014581246472</c:v>
                </c:pt>
                <c:pt idx="99">
                  <c:v>0.37003691033585845</c:v>
                </c:pt>
                <c:pt idx="100">
                  <c:v>0.45652212744990794</c:v>
                </c:pt>
                <c:pt idx="101">
                  <c:v>0.53757166545342128</c:v>
                </c:pt>
                <c:pt idx="102">
                  <c:v>0.61237570415408293</c:v>
                </c:pt>
                <c:pt idx="103">
                  <c:v>0.68018682632412331</c:v>
                </c:pt>
                <c:pt idx="104">
                  <c:v>0.74032748564619622</c:v>
                </c:pt>
                <c:pt idx="105">
                  <c:v>0.79219677653221443</c:v>
                </c:pt>
                <c:pt idx="106">
                  <c:v>0.83527643817335295</c:v>
                </c:pt>
                <c:pt idx="107">
                  <c:v>0.86913603283073615</c:v>
                </c:pt>
                <c:pt idx="108">
                  <c:v>0.89343724662704149</c:v>
                </c:pt>
                <c:pt idx="109">
                  <c:v>0.90793726986692969</c:v>
                </c:pt>
                <c:pt idx="110">
                  <c:v>0.91249122311125808</c:v>
                </c:pt>
                <c:pt idx="111">
                  <c:v>0.90705360476454611</c:v>
                </c:pt>
                <c:pt idx="112">
                  <c:v>0.89167874571187655</c:v>
                </c:pt>
                <c:pt idx="113">
                  <c:v>0.8665202664626509</c:v>
                </c:pt>
                <c:pt idx="114">
                  <c:v>0.83182954222523997</c:v>
                </c:pt>
                <c:pt idx="115">
                  <c:v>0.78795319124899499</c:v>
                </c:pt>
                <c:pt idx="116">
                  <c:v>0.73532961152927745</c:v>
                </c:pt>
                <c:pt idx="117">
                  <c:v>0.6744846004796039</c:v>
                </c:pt>
                <c:pt idx="118">
                  <c:v>0.60602610133769608</c:v>
                </c:pt>
                <c:pt idx="119">
                  <c:v>0.53063812879760874</c:v>
                </c:pt>
                <c:pt idx="120">
                  <c:v>0.44907393456101197</c:v>
                </c:pt>
                <c:pt idx="121">
                  <c:v>0.36214848109517978</c:v>
                </c:pt>
                <c:pt idx="122">
                  <c:v>0.27073029879740806</c:v>
                </c:pt>
                <c:pt idx="123">
                  <c:v>0.17573280792638285</c:v>
                </c:pt>
                <c:pt idx="124">
                  <c:v>7.8105192008891905E-2</c:v>
                </c:pt>
                <c:pt idx="125">
                  <c:v>2.117708608821646E-2</c:v>
                </c:pt>
                <c:pt idx="126">
                  <c:v>0.1211220306605538</c:v>
                </c:pt>
                <c:pt idx="127">
                  <c:v>0.22073102485935955</c:v>
                </c:pt>
                <c:pt idx="128">
                  <c:v>0.31900880854095509</c:v>
                </c:pt>
                <c:pt idx="129">
                  <c:v>0.41497342257711001</c:v>
                </c:pt>
                <c:pt idx="130">
                  <c:v>0.507666020266059</c:v>
                </c:pt>
                <c:pt idx="131">
                  <c:v>0.59616044781179323</c:v>
                </c:pt>
                <c:pt idx="132">
                  <c:v>0.67957249814664422</c:v>
                </c:pt>
                <c:pt idx="133">
                  <c:v>0.75706874563602411</c:v>
                </c:pt>
                <c:pt idx="134">
                  <c:v>0.8278748733918726</c:v>
                </c:pt>
                <c:pt idx="135">
                  <c:v>0.89128340999104738</c:v>
                </c:pt>
                <c:pt idx="136">
                  <c:v>0.94666079829592498</c:v>
                </c:pt>
                <c:pt idx="137">
                  <c:v>0.99345372574789381</c:v>
                </c:pt>
                <c:pt idx="138">
                  <c:v>1.0311946528835392</c:v>
                </c:pt>
                <c:pt idx="139">
                  <c:v>1.0595064848344136</c:v>
                </c:pt>
                <c:pt idx="140">
                  <c:v>1.0781063391343113</c:v>
                </c:pt>
                <c:pt idx="141">
                  <c:v>1.0868083721873618</c:v>
                </c:pt>
                <c:pt idx="142">
                  <c:v>1.0855256361558094</c:v>
                </c:pt>
                <c:pt idx="143">
                  <c:v>1.0742709477140646</c:v>
                </c:pt>
                <c:pt idx="144">
                  <c:v>1.0531567599887324</c:v>
                </c:pt>
                <c:pt idx="145">
                  <c:v>1.022394038964141</c:v>
                </c:pt>
                <c:pt idx="146">
                  <c:v>0.98229015557996557</c:v>
                </c:pt>
                <c:pt idx="147">
                  <c:v>0.93324581458239875</c:v>
                </c:pt>
                <c:pt idx="148">
                  <c:v>0.87575105081478466</c:v>
                </c:pt>
                <c:pt idx="149">
                  <c:v>0.81038033295144729</c:v>
                </c:pt>
                <c:pt idx="150">
                  <c:v>0.73778682359659076</c:v>
                </c:pt>
                <c:pt idx="151">
                  <c:v>0.65869585309946477</c:v>
                </c:pt>
                <c:pt idx="152">
                  <c:v>0.57389767229327782</c:v>
                </c:pt>
                <c:pt idx="153">
                  <c:v>0.48423955657009343</c:v>
                </c:pt>
                <c:pt idx="154">
                  <c:v>0.39061734018518501</c:v>
                </c:pt>
                <c:pt idx="155">
                  <c:v>0.29396646537728033</c:v>
                </c:pt>
                <c:pt idx="156">
                  <c:v>0.19525263573892843</c:v>
                </c:pt>
                <c:pt idx="157">
                  <c:v>9.5462167225421932E-2</c:v>
                </c:pt>
                <c:pt idx="158">
                  <c:v>4.4078667881954497E-3</c:v>
                </c:pt>
                <c:pt idx="159">
                  <c:v>0.10335959793470376</c:v>
                </c:pt>
                <c:pt idx="160">
                  <c:v>0.20040433322558066</c:v>
                </c:pt>
                <c:pt idx="161">
                  <c:v>0.29457243374452419</c:v>
                </c:pt>
                <c:pt idx="162">
                  <c:v>0.38492300295898618</c:v>
                </c:pt>
                <c:pt idx="163">
                  <c:v>0.47055328784730144</c:v>
                </c:pt>
                <c:pt idx="164">
                  <c:v>0.55060769890847461</c:v>
                </c:pt>
                <c:pt idx="165">
                  <c:v>0.62428635892965256</c:v>
                </c:pt>
                <c:pt idx="166">
                  <c:v>0.69085309509483073</c:v>
                </c:pt>
                <c:pt idx="167">
                  <c:v>0.74964279458028382</c:v>
                </c:pt>
                <c:pt idx="168">
                  <c:v>0.8000680501420443</c:v>
                </c:pt>
                <c:pt idx="169">
                  <c:v>0.84162502929491234</c:v>
                </c:pt>
                <c:pt idx="170">
                  <c:v>0.87389850844010353</c:v>
                </c:pt>
                <c:pt idx="171">
                  <c:v>0.89656602164219279</c:v>
                </c:pt>
                <c:pt idx="172">
                  <c:v>0.90940108260214858</c:v>
                </c:pt>
                <c:pt idx="173">
                  <c:v>0.91227544763356616</c:v>
                </c:pt>
                <c:pt idx="174">
                  <c:v>0.90516039703119022</c:v>
                </c:pt>
                <c:pt idx="175">
                  <c:v>0.88812702202871674</c:v>
                </c:pt>
                <c:pt idx="176">
                  <c:v>0.86134551447868524</c:v>
                </c:pt>
                <c:pt idx="177">
                  <c:v>0.82508346635174623</c:v>
                </c:pt>
                <c:pt idx="178">
                  <c:v>0.77970319604614469</c:v>
                </c:pt>
                <c:pt idx="179">
                  <c:v>0.72565812822205122</c:v>
                </c:pt>
                <c:pt idx="180">
                  <c:v>0.66348826333223998</c:v>
                </c:pt>
                <c:pt idx="181">
                  <c:v>0.59381478211606487</c:v>
                </c:pt>
                <c:pt idx="182">
                  <c:v>0.51733383896684715</c:v>
                </c:pt>
                <c:pt idx="183">
                  <c:v>0.43480960618729514</c:v>
                </c:pt>
                <c:pt idx="184">
                  <c:v>0.34706663863245762</c:v>
                </c:pt>
                <c:pt idx="185">
                  <c:v>0.25498163503017374</c:v>
                </c:pt>
                <c:pt idx="186">
                  <c:v>0.15947467829718226</c:v>
                </c:pt>
                <c:pt idx="187">
                  <c:v>6.1500042374756814E-2</c:v>
                </c:pt>
                <c:pt idx="188">
                  <c:v>3.7963342561074545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423</c:v>
                </c:pt>
                <c:pt idx="193">
                  <c:v>0.52286434381234193</c:v>
                </c:pt>
                <c:pt idx="194">
                  <c:v>0.61056474859714804</c:v>
                </c:pt>
                <c:pt idx="195">
                  <c:v>0.69303885315905223</c:v>
                </c:pt>
                <c:pt idx="196">
                  <c:v>0.76946260350758622</c:v>
                </c:pt>
                <c:pt idx="197">
                  <c:v>0.83907239879160089</c:v>
                </c:pt>
                <c:pt idx="198">
                  <c:v>0.90117272094655709</c:v>
                </c:pt>
                <c:pt idx="199">
                  <c:v>0.95514308408111992</c:v>
                </c:pt>
                <c:pt idx="200">
                  <c:v>1.0004442341670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06B6-4D1B-9FEE-AE867CBDCCEE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66:$GT$66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67</c:v>
                </c:pt>
                <c:pt idx="9">
                  <c:v>0.96983927905005729</c:v>
                </c:pt>
                <c:pt idx="10">
                  <c:v>1.0279833542304704</c:v>
                </c:pt>
                <c:pt idx="11">
                  <c:v>1.0777197294840093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</c:v>
                </c:pt>
                <c:pt idx="19">
                  <c:v>1.1328124571099882</c:v>
                </c:pt>
                <c:pt idx="20">
                  <c:v>1.0958097962482556</c:v>
                </c:pt>
                <c:pt idx="21">
                  <c:v>1.0497217360714475</c:v>
                </c:pt>
                <c:pt idx="22">
                  <c:v>0.99500877324216386</c:v>
                </c:pt>
                <c:pt idx="23">
                  <c:v>0.93221758159929369</c:v>
                </c:pt>
                <c:pt idx="24">
                  <c:v>0.86197554997372428</c:v>
                </c:pt>
                <c:pt idx="25">
                  <c:v>0.78498451352652976</c:v>
                </c:pt>
                <c:pt idx="26">
                  <c:v>0.70201374124403737</c:v>
                </c:pt>
                <c:pt idx="27">
                  <c:v>0.61389224965640299</c:v>
                </c:pt>
                <c:pt idx="28">
                  <c:v>0.52150051957847787</c:v>
                </c:pt>
                <c:pt idx="29">
                  <c:v>0.42576169863655511</c:v>
                </c:pt>
                <c:pt idx="30">
                  <c:v>0.3276323774824399</c:v>
                </c:pt>
                <c:pt idx="31">
                  <c:v>0.22809303185586316</c:v>
                </c:pt>
                <c:pt idx="32">
                  <c:v>0.12813822599499258</c:v>
                </c:pt>
                <c:pt idx="33">
                  <c:v>2.8766675279324055E-2</c:v>
                </c:pt>
                <c:pt idx="34">
                  <c:v>6.902873260425893E-2</c:v>
                </c:pt>
                <c:pt idx="35">
                  <c:v>0.16427085826704749</c:v>
                </c:pt>
                <c:pt idx="36">
                  <c:v>0.25600807387228008</c:v>
                </c:pt>
                <c:pt idx="37">
                  <c:v>0.34332377148592086</c:v>
                </c:pt>
                <c:pt idx="38">
                  <c:v>0.42534552152014671</c:v>
                </c:pt>
                <c:pt idx="39">
                  <c:v>0.50125378976140134</c:v>
                </c:pt>
                <c:pt idx="40">
                  <c:v>0.57029012588535544</c:v>
                </c:pt>
                <c:pt idx="41">
                  <c:v>0.63176474164183738</c:v>
                </c:pt>
                <c:pt idx="42">
                  <c:v>0.68506340299101465</c:v>
                </c:pt>
                <c:pt idx="43">
                  <c:v>0.72965356732688125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81</c:v>
                </c:pt>
                <c:pt idx="49">
                  <c:v>0.79594024320175882</c:v>
                </c:pt>
                <c:pt idx="50">
                  <c:v>0.77241190524056502</c:v>
                </c:pt>
                <c:pt idx="51">
                  <c:v>0.73930231290515913</c:v>
                </c:pt>
                <c:pt idx="52">
                  <c:v>0.69694228629758048</c:v>
                </c:pt>
                <c:pt idx="53">
                  <c:v>0.64575507280132871</c:v>
                </c:pt>
                <c:pt idx="54">
                  <c:v>0.58625211813341538</c:v>
                </c:pt>
                <c:pt idx="55">
                  <c:v>0.51902795614782049</c:v>
                </c:pt>
                <c:pt idx="56">
                  <c:v>0.4447542684497503</c:v>
                </c:pt>
                <c:pt idx="57">
                  <c:v>0.36417317317506737</c:v>
                </c:pt>
                <c:pt idx="58">
                  <c:v>0.27808980999118726</c:v>
                </c:pt>
                <c:pt idx="59">
                  <c:v>0.18736429540766694</c:v>
                </c:pt>
                <c:pt idx="60">
                  <c:v>9.2903128776356952E-2</c:v>
                </c:pt>
                <c:pt idx="61">
                  <c:v>4.3498651504728925E-3</c:v>
                </c:pt>
                <c:pt idx="62">
                  <c:v>0.10342296660507141</c:v>
                </c:pt>
                <c:pt idx="63">
                  <c:v>0.20332626990691752</c:v>
                </c:pt>
                <c:pt idx="64">
                  <c:v>0.30306157427306057</c:v>
                </c:pt>
                <c:pt idx="65">
                  <c:v>0.40163235751038262</c:v>
                </c:pt>
                <c:pt idx="66">
                  <c:v>0.49805373293594513</c:v>
                </c:pt>
                <c:pt idx="67">
                  <c:v>0.59136229003916507</c:v>
                </c:pt>
                <c:pt idx="68">
                  <c:v>0.68062572056117521</c:v>
                </c:pt>
                <c:pt idx="69">
                  <c:v>0.76495213381076688</c:v>
                </c:pt>
                <c:pt idx="70">
                  <c:v>0.84349896814135639</c:v>
                </c:pt>
                <c:pt idx="71">
                  <c:v>0.91548140954844381</c:v>
                </c:pt>
                <c:pt idx="72">
                  <c:v>0.98018023327172121</c:v>
                </c:pt>
                <c:pt idx="73">
                  <c:v>1.0369489900511333</c:v>
                </c:pt>
                <c:pt idx="74">
                  <c:v>1.0852204652341964</c:v>
                </c:pt>
                <c:pt idx="75">
                  <c:v>1.1245123461973092</c:v>
                </c:pt>
                <c:pt idx="76">
                  <c:v>1.1544320414540576</c:v>
                </c:pt>
                <c:pt idx="77">
                  <c:v>1.1746806032995727</c:v>
                </c:pt>
                <c:pt idx="78">
                  <c:v>1.1850557147971783</c:v>
                </c:pt>
                <c:pt idx="79">
                  <c:v>1.1854537112623467</c:v>
                </c:pt>
                <c:pt idx="80">
                  <c:v>1.1758706160459576</c:v>
                </c:pt>
                <c:pt idx="81">
                  <c:v>1.1564021802676634</c:v>
                </c:pt>
                <c:pt idx="82">
                  <c:v>1.1272429261023513</c:v>
                </c:pt>
                <c:pt idx="83">
                  <c:v>1.0886842031788735</c:v>
                </c:pt>
                <c:pt idx="84">
                  <c:v>1.041111277510862</c:v>
                </c:pt>
                <c:pt idx="85">
                  <c:v>0.98499948204607279</c:v>
                </c:pt>
                <c:pt idx="86">
                  <c:v>0.92090946729669698</c:v>
                </c:pt>
                <c:pt idx="87">
                  <c:v>0.84948159950476798</c:v>
                </c:pt>
                <c:pt idx="88">
                  <c:v>0.77142956231434867</c:v>
                </c:pt>
                <c:pt idx="89">
                  <c:v>0.6875332258804725</c:v>
                </c:pt>
                <c:pt idx="90">
                  <c:v>0.59863085466434518</c:v>
                </c:pt>
                <c:pt idx="91">
                  <c:v>0.50561073177194127</c:v>
                </c:pt>
                <c:pt idx="92">
                  <c:v>0.40940228352283725</c:v>
                </c:pt>
                <c:pt idx="93">
                  <c:v>0.31096679292965335</c:v>
                </c:pt>
                <c:pt idx="94">
                  <c:v>0.21128779487594954</c:v>
                </c:pt>
                <c:pt idx="95">
                  <c:v>0.11136124896078242</c:v>
                </c:pt>
                <c:pt idx="96">
                  <c:v>1.218558819961188E-2</c:v>
                </c:pt>
                <c:pt idx="97">
                  <c:v>8.524825698835134E-2</c:v>
                </c:pt>
                <c:pt idx="98">
                  <c:v>0.17996675982933621</c:v>
                </c:pt>
                <c:pt idx="99">
                  <c:v>0.27102352435272992</c:v>
                </c:pt>
                <c:pt idx="100">
                  <c:v>0.35750874146677947</c:v>
                </c:pt>
                <c:pt idx="101">
                  <c:v>0.4385582794702928</c:v>
                </c:pt>
                <c:pt idx="102">
                  <c:v>0.51336231817095446</c:v>
                </c:pt>
                <c:pt idx="103">
                  <c:v>0.58117344034099483</c:v>
                </c:pt>
                <c:pt idx="104">
                  <c:v>0.64131409966306774</c:v>
                </c:pt>
                <c:pt idx="105">
                  <c:v>0.69318339054908595</c:v>
                </c:pt>
                <c:pt idx="106">
                  <c:v>0.73626305219022448</c:v>
                </c:pt>
                <c:pt idx="107">
                  <c:v>0.77012264684760767</c:v>
                </c:pt>
                <c:pt idx="108">
                  <c:v>0.79442386064391302</c:v>
                </c:pt>
                <c:pt idx="109">
                  <c:v>0.80892388388380121</c:v>
                </c:pt>
                <c:pt idx="110">
                  <c:v>0.8134778371281296</c:v>
                </c:pt>
                <c:pt idx="111">
                  <c:v>0.80804021878141763</c:v>
                </c:pt>
                <c:pt idx="112">
                  <c:v>0.79266535972874808</c:v>
                </c:pt>
                <c:pt idx="113">
                  <c:v>0.76750688047952242</c:v>
                </c:pt>
                <c:pt idx="114">
                  <c:v>0.73281615624211149</c:v>
                </c:pt>
                <c:pt idx="115">
                  <c:v>0.68893980526586651</c:v>
                </c:pt>
                <c:pt idx="116">
                  <c:v>0.63631622554614897</c:v>
                </c:pt>
                <c:pt idx="117">
                  <c:v>0.57547121449647543</c:v>
                </c:pt>
                <c:pt idx="118">
                  <c:v>0.5070127153545676</c:v>
                </c:pt>
                <c:pt idx="119">
                  <c:v>0.43162474281448027</c:v>
                </c:pt>
                <c:pt idx="120">
                  <c:v>0.35006054857788349</c:v>
                </c:pt>
                <c:pt idx="121">
                  <c:v>0.26313509511205124</c:v>
                </c:pt>
                <c:pt idx="122">
                  <c:v>0.17171691281427956</c:v>
                </c:pt>
                <c:pt idx="123">
                  <c:v>7.6719421943254346E-2</c:v>
                </c:pt>
                <c:pt idx="124">
                  <c:v>2.09081939742366E-2</c:v>
                </c:pt>
                <c:pt idx="125">
                  <c:v>0.12019047207134496</c:v>
                </c:pt>
                <c:pt idx="126">
                  <c:v>0.2201354166436823</c:v>
                </c:pt>
                <c:pt idx="127">
                  <c:v>0.31974441084248806</c:v>
                </c:pt>
                <c:pt idx="128">
                  <c:v>0.41802219452408362</c:v>
                </c:pt>
                <c:pt idx="129">
                  <c:v>0.51398680856023848</c:v>
                </c:pt>
                <c:pt idx="130">
                  <c:v>0.60667940624918748</c:v>
                </c:pt>
                <c:pt idx="131">
                  <c:v>0.6951738337949217</c:v>
                </c:pt>
                <c:pt idx="132">
                  <c:v>0.7785858841297727</c:v>
                </c:pt>
                <c:pt idx="133">
                  <c:v>0.85608213161915259</c:v>
                </c:pt>
                <c:pt idx="134">
                  <c:v>0.92688825937500108</c:v>
                </c:pt>
                <c:pt idx="135">
                  <c:v>0.99029679597417586</c:v>
                </c:pt>
                <c:pt idx="136">
                  <c:v>1.0456741842790536</c:v>
                </c:pt>
                <c:pt idx="137">
                  <c:v>1.0924671117310223</c:v>
                </c:pt>
                <c:pt idx="138">
                  <c:v>1.1302080388666678</c:v>
                </c:pt>
                <c:pt idx="139">
                  <c:v>1.1585198708175422</c:v>
                </c:pt>
                <c:pt idx="140">
                  <c:v>1.1771197251174397</c:v>
                </c:pt>
                <c:pt idx="141">
                  <c:v>1.1858217581704904</c:v>
                </c:pt>
                <c:pt idx="142">
                  <c:v>1.1845390221389378</c:v>
                </c:pt>
                <c:pt idx="143">
                  <c:v>1.1732843336971932</c:v>
                </c:pt>
                <c:pt idx="144">
                  <c:v>1.1521701459718607</c:v>
                </c:pt>
                <c:pt idx="145">
                  <c:v>1.1214074249472696</c:v>
                </c:pt>
                <c:pt idx="146">
                  <c:v>1.0813035415630941</c:v>
                </c:pt>
                <c:pt idx="147">
                  <c:v>1.0322592005655273</c:v>
                </c:pt>
                <c:pt idx="148">
                  <c:v>0.97476443679791314</c:v>
                </c:pt>
                <c:pt idx="149">
                  <c:v>0.90939371893457577</c:v>
                </c:pt>
                <c:pt idx="150">
                  <c:v>0.83680020957971923</c:v>
                </c:pt>
                <c:pt idx="151">
                  <c:v>0.75770923908259324</c:v>
                </c:pt>
                <c:pt idx="152">
                  <c:v>0.67291105827640629</c:v>
                </c:pt>
                <c:pt idx="153">
                  <c:v>0.58325294255322191</c:v>
                </c:pt>
                <c:pt idx="154">
                  <c:v>0.48963072616831349</c:v>
                </c:pt>
                <c:pt idx="155">
                  <c:v>0.39297985136040881</c:v>
                </c:pt>
                <c:pt idx="156">
                  <c:v>0.29426602172205696</c:v>
                </c:pt>
                <c:pt idx="157">
                  <c:v>0.19447555320855042</c:v>
                </c:pt>
                <c:pt idx="158">
                  <c:v>9.4605519194933055E-2</c:v>
                </c:pt>
                <c:pt idx="159">
                  <c:v>4.3462119515752518E-3</c:v>
                </c:pt>
                <c:pt idx="160">
                  <c:v>0.10139094724245215</c:v>
                </c:pt>
                <c:pt idx="161">
                  <c:v>0.19555904776139568</c:v>
                </c:pt>
                <c:pt idx="162">
                  <c:v>0.28590961697585771</c:v>
                </c:pt>
                <c:pt idx="163">
                  <c:v>0.37153990186417296</c:v>
                </c:pt>
                <c:pt idx="164">
                  <c:v>0.45159431292534613</c:v>
                </c:pt>
                <c:pt idx="165">
                  <c:v>0.52527297294652409</c:v>
                </c:pt>
                <c:pt idx="166">
                  <c:v>0.59183970911170225</c:v>
                </c:pt>
                <c:pt idx="167">
                  <c:v>0.65062940859715535</c:v>
                </c:pt>
                <c:pt idx="168">
                  <c:v>0.70105466415891582</c:v>
                </c:pt>
                <c:pt idx="169">
                  <c:v>0.74261164331178386</c:v>
                </c:pt>
                <c:pt idx="170">
                  <c:v>0.77488512245697505</c:v>
                </c:pt>
                <c:pt idx="171">
                  <c:v>0.79755263565906431</c:v>
                </c:pt>
                <c:pt idx="172">
                  <c:v>0.8103876966190201</c:v>
                </c:pt>
                <c:pt idx="173">
                  <c:v>0.81326206165043768</c:v>
                </c:pt>
                <c:pt idx="174">
                  <c:v>0.80614701104806175</c:v>
                </c:pt>
                <c:pt idx="175">
                  <c:v>0.78911363604558826</c:v>
                </c:pt>
                <c:pt idx="176">
                  <c:v>0.76233212849555676</c:v>
                </c:pt>
                <c:pt idx="177">
                  <c:v>0.72607008036861775</c:v>
                </c:pt>
                <c:pt idx="178">
                  <c:v>0.68068981006301621</c:v>
                </c:pt>
                <c:pt idx="179">
                  <c:v>0.62664474223892275</c:v>
                </c:pt>
                <c:pt idx="180">
                  <c:v>0.5644748773491115</c:v>
                </c:pt>
                <c:pt idx="181">
                  <c:v>0.49480139613293639</c:v>
                </c:pt>
                <c:pt idx="182">
                  <c:v>0.41832045298371867</c:v>
                </c:pt>
                <c:pt idx="183">
                  <c:v>0.33579622020416666</c:v>
                </c:pt>
                <c:pt idx="184">
                  <c:v>0.24805325264932912</c:v>
                </c:pt>
                <c:pt idx="185">
                  <c:v>0.15596824904704523</c:v>
                </c:pt>
                <c:pt idx="186">
                  <c:v>6.0461292314053755E-2</c:v>
                </c:pt>
                <c:pt idx="187">
                  <c:v>3.7513343608371691E-2</c:v>
                </c:pt>
                <c:pt idx="188">
                  <c:v>0.13697672854420306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7277</c:v>
                </c:pt>
                <c:pt idx="193">
                  <c:v>0.6218777297954704</c:v>
                </c:pt>
                <c:pt idx="194">
                  <c:v>0.70957813458027652</c:v>
                </c:pt>
                <c:pt idx="195">
                  <c:v>0.7920522391421807</c:v>
                </c:pt>
                <c:pt idx="196">
                  <c:v>0.86847598949071469</c:v>
                </c:pt>
                <c:pt idx="197">
                  <c:v>0.93808578477472937</c:v>
                </c:pt>
                <c:pt idx="198">
                  <c:v>1.0001861069296856</c:v>
                </c:pt>
                <c:pt idx="199">
                  <c:v>1.0541564700642485</c:v>
                </c:pt>
                <c:pt idx="200">
                  <c:v>1.099457620150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06B6-4D1B-9FEE-AE867CBDCCEE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67:$GT$67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24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09</c:v>
                </c:pt>
                <c:pt idx="11">
                  <c:v>1.1748695455246598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6</c:v>
                </c:pt>
                <c:pt idx="19">
                  <c:v>1.2299622731506388</c:v>
                </c:pt>
                <c:pt idx="20">
                  <c:v>1.1929596122889061</c:v>
                </c:pt>
                <c:pt idx="21">
                  <c:v>1.146871552112098</c:v>
                </c:pt>
                <c:pt idx="22">
                  <c:v>1.0921585892828145</c:v>
                </c:pt>
                <c:pt idx="23">
                  <c:v>1.0293673976399442</c:v>
                </c:pt>
                <c:pt idx="24">
                  <c:v>0.95912536601437481</c:v>
                </c:pt>
                <c:pt idx="25">
                  <c:v>0.88213432956718041</c:v>
                </c:pt>
                <c:pt idx="26">
                  <c:v>0.79916355728468802</c:v>
                </c:pt>
                <c:pt idx="27">
                  <c:v>0.71104206569705353</c:v>
                </c:pt>
                <c:pt idx="28">
                  <c:v>0.61865033561912841</c:v>
                </c:pt>
                <c:pt idx="29">
                  <c:v>0.52291151467720565</c:v>
                </c:pt>
                <c:pt idx="30">
                  <c:v>0.42478219352309049</c:v>
                </c:pt>
                <c:pt idx="31">
                  <c:v>0.32524284789651375</c:v>
                </c:pt>
                <c:pt idx="32">
                  <c:v>0.22528804203564318</c:v>
                </c:pt>
                <c:pt idx="33">
                  <c:v>0.12591649131997462</c:v>
                </c:pt>
                <c:pt idx="34">
                  <c:v>2.8121083436391636E-2</c:v>
                </c:pt>
                <c:pt idx="35">
                  <c:v>6.7121042226396921E-2</c:v>
                </c:pt>
                <c:pt idx="36">
                  <c:v>0.15885825783162949</c:v>
                </c:pt>
                <c:pt idx="37">
                  <c:v>0.24617395544527026</c:v>
                </c:pt>
                <c:pt idx="38">
                  <c:v>0.32819570547949611</c:v>
                </c:pt>
                <c:pt idx="39">
                  <c:v>0.40410397372075074</c:v>
                </c:pt>
                <c:pt idx="40">
                  <c:v>0.47314030984470484</c:v>
                </c:pt>
                <c:pt idx="41">
                  <c:v>0.53461492560118673</c:v>
                </c:pt>
                <c:pt idx="42">
                  <c:v>0.587913586950364</c:v>
                </c:pt>
                <c:pt idx="43">
                  <c:v>0.6325037512862306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27</c:v>
                </c:pt>
                <c:pt idx="49">
                  <c:v>0.69879042716110829</c:v>
                </c:pt>
                <c:pt idx="50">
                  <c:v>0.67526208919991437</c:v>
                </c:pt>
                <c:pt idx="51">
                  <c:v>0.64215249686450848</c:v>
                </c:pt>
                <c:pt idx="52">
                  <c:v>0.59979247025692994</c:v>
                </c:pt>
                <c:pt idx="53">
                  <c:v>0.54860525676067806</c:v>
                </c:pt>
                <c:pt idx="54">
                  <c:v>0.48910230209276478</c:v>
                </c:pt>
                <c:pt idx="55">
                  <c:v>0.4218781401071699</c:v>
                </c:pt>
                <c:pt idx="56">
                  <c:v>0.34760445240909971</c:v>
                </c:pt>
                <c:pt idx="57">
                  <c:v>0.26702335713441677</c:v>
                </c:pt>
                <c:pt idx="58">
                  <c:v>0.18093999395053673</c:v>
                </c:pt>
                <c:pt idx="59">
                  <c:v>9.0214479367016376E-2</c:v>
                </c:pt>
                <c:pt idx="60">
                  <c:v>4.2466872642936138E-3</c:v>
                </c:pt>
                <c:pt idx="61">
                  <c:v>0.10149968119112346</c:v>
                </c:pt>
                <c:pt idx="62">
                  <c:v>0.20057278264572198</c:v>
                </c:pt>
                <c:pt idx="63">
                  <c:v>0.30047608594756808</c:v>
                </c:pt>
                <c:pt idx="64">
                  <c:v>0.40021139031371117</c:v>
                </c:pt>
                <c:pt idx="65">
                  <c:v>0.49878217355103316</c:v>
                </c:pt>
                <c:pt idx="66">
                  <c:v>0.59520354897659566</c:v>
                </c:pt>
                <c:pt idx="67">
                  <c:v>0.68851210607981561</c:v>
                </c:pt>
                <c:pt idx="68">
                  <c:v>0.77777553660182575</c:v>
                </c:pt>
                <c:pt idx="69">
                  <c:v>0.86210194985141753</c:v>
                </c:pt>
                <c:pt idx="70">
                  <c:v>0.94064878418200704</c:v>
                </c:pt>
                <c:pt idx="71">
                  <c:v>1.0126312255890944</c:v>
                </c:pt>
                <c:pt idx="72">
                  <c:v>1.0773300493123719</c:v>
                </c:pt>
                <c:pt idx="73">
                  <c:v>1.1340988060917838</c:v>
                </c:pt>
                <c:pt idx="74">
                  <c:v>1.1823702812748469</c:v>
                </c:pt>
                <c:pt idx="75">
                  <c:v>1.2216621622379598</c:v>
                </c:pt>
                <c:pt idx="76">
                  <c:v>1.2515818574947082</c:v>
                </c:pt>
                <c:pt idx="77">
                  <c:v>1.2718304193402232</c:v>
                </c:pt>
                <c:pt idx="78">
                  <c:v>1.2822055308378288</c:v>
                </c:pt>
                <c:pt idx="79">
                  <c:v>1.2826035273029972</c:v>
                </c:pt>
                <c:pt idx="80">
                  <c:v>1.2730204320866081</c:v>
                </c:pt>
                <c:pt idx="81">
                  <c:v>1.2535519963083139</c:v>
                </c:pt>
                <c:pt idx="82">
                  <c:v>1.2243927421430019</c:v>
                </c:pt>
                <c:pt idx="83">
                  <c:v>1.185834019219524</c:v>
                </c:pt>
                <c:pt idx="84">
                  <c:v>1.1382610935515125</c:v>
                </c:pt>
                <c:pt idx="85">
                  <c:v>1.0821492980867233</c:v>
                </c:pt>
                <c:pt idx="86">
                  <c:v>1.0180592833373476</c:v>
                </c:pt>
                <c:pt idx="87">
                  <c:v>0.94663141554541852</c:v>
                </c:pt>
                <c:pt idx="88">
                  <c:v>0.86857937835499932</c:v>
                </c:pt>
                <c:pt idx="89">
                  <c:v>0.78468304192112304</c:v>
                </c:pt>
                <c:pt idx="90">
                  <c:v>0.69578067070499572</c:v>
                </c:pt>
                <c:pt idx="91">
                  <c:v>0.60276054781259192</c:v>
                </c:pt>
                <c:pt idx="92">
                  <c:v>0.50655209956348779</c:v>
                </c:pt>
                <c:pt idx="93">
                  <c:v>0.40811660897030388</c:v>
                </c:pt>
                <c:pt idx="94">
                  <c:v>0.3084376109166001</c:v>
                </c:pt>
                <c:pt idx="95">
                  <c:v>0.20851106500143299</c:v>
                </c:pt>
                <c:pt idx="96">
                  <c:v>0.10933540424026245</c:v>
                </c:pt>
                <c:pt idx="97">
                  <c:v>1.1901559052299227E-2</c:v>
                </c:pt>
                <c:pt idx="98">
                  <c:v>8.2816943788685649E-2</c:v>
                </c:pt>
                <c:pt idx="99">
                  <c:v>0.17387370831207938</c:v>
                </c:pt>
                <c:pt idx="100">
                  <c:v>0.26035892542612887</c:v>
                </c:pt>
                <c:pt idx="101">
                  <c:v>0.34140846342964221</c:v>
                </c:pt>
                <c:pt idx="102">
                  <c:v>0.41621250213030386</c:v>
                </c:pt>
                <c:pt idx="103">
                  <c:v>0.48402362430034424</c:v>
                </c:pt>
                <c:pt idx="104">
                  <c:v>0.5441642836224172</c:v>
                </c:pt>
                <c:pt idx="105">
                  <c:v>0.5960335745084353</c:v>
                </c:pt>
                <c:pt idx="106">
                  <c:v>0.63911323614957394</c:v>
                </c:pt>
                <c:pt idx="107">
                  <c:v>0.67297283080695713</c:v>
                </c:pt>
                <c:pt idx="108">
                  <c:v>0.69727404460326237</c:v>
                </c:pt>
                <c:pt idx="109">
                  <c:v>0.71177406784315056</c:v>
                </c:pt>
                <c:pt idx="110">
                  <c:v>0.71632802108747895</c:v>
                </c:pt>
                <c:pt idx="111">
                  <c:v>0.71089040274076698</c:v>
                </c:pt>
                <c:pt idx="112">
                  <c:v>0.69551554368809754</c:v>
                </c:pt>
                <c:pt idx="113">
                  <c:v>0.67035706443887189</c:v>
                </c:pt>
                <c:pt idx="114">
                  <c:v>0.63566634020146084</c:v>
                </c:pt>
                <c:pt idx="115">
                  <c:v>0.59178998922521586</c:v>
                </c:pt>
                <c:pt idx="116">
                  <c:v>0.53916640950549843</c:v>
                </c:pt>
                <c:pt idx="117">
                  <c:v>0.47832139845582483</c:v>
                </c:pt>
                <c:pt idx="118">
                  <c:v>0.40986289931391701</c:v>
                </c:pt>
                <c:pt idx="119">
                  <c:v>0.33447492677382967</c:v>
                </c:pt>
                <c:pt idx="120">
                  <c:v>0.2529107325372329</c:v>
                </c:pt>
                <c:pt idx="121">
                  <c:v>0.1659852790714007</c:v>
                </c:pt>
                <c:pt idx="122">
                  <c:v>7.4567096773628994E-2</c:v>
                </c:pt>
                <c:pt idx="123">
                  <c:v>2.0430394097396221E-2</c:v>
                </c:pt>
                <c:pt idx="124">
                  <c:v>0.11805801001488717</c:v>
                </c:pt>
                <c:pt idx="125">
                  <c:v>0.21734028811199552</c:v>
                </c:pt>
                <c:pt idx="126">
                  <c:v>0.31728523268433284</c:v>
                </c:pt>
                <c:pt idx="127">
                  <c:v>0.4168942268831386</c:v>
                </c:pt>
                <c:pt idx="128">
                  <c:v>0.51517201056473416</c:v>
                </c:pt>
                <c:pt idx="129">
                  <c:v>0.61113662460088913</c:v>
                </c:pt>
                <c:pt idx="130">
                  <c:v>0.70382922228983813</c:v>
                </c:pt>
                <c:pt idx="131">
                  <c:v>0.79232364983557235</c:v>
                </c:pt>
                <c:pt idx="132">
                  <c:v>0.87573570017042335</c:v>
                </c:pt>
                <c:pt idx="133">
                  <c:v>0.95323194765980324</c:v>
                </c:pt>
                <c:pt idx="134">
                  <c:v>1.0240380754156517</c:v>
                </c:pt>
                <c:pt idx="135">
                  <c:v>1.0874466120148265</c:v>
                </c:pt>
                <c:pt idx="136">
                  <c:v>1.1428240003197041</c:v>
                </c:pt>
                <c:pt idx="137">
                  <c:v>1.1896169277716728</c:v>
                </c:pt>
                <c:pt idx="138">
                  <c:v>1.2273578549073183</c:v>
                </c:pt>
                <c:pt idx="139">
                  <c:v>1.2556696868581927</c:v>
                </c:pt>
                <c:pt idx="140">
                  <c:v>1.2742695411580902</c:v>
                </c:pt>
                <c:pt idx="141">
                  <c:v>1.2829715742111409</c:v>
                </c:pt>
                <c:pt idx="142">
                  <c:v>1.2816888381795883</c:v>
                </c:pt>
                <c:pt idx="143">
                  <c:v>1.2704341497378437</c:v>
                </c:pt>
                <c:pt idx="144">
                  <c:v>1.2493199620125113</c:v>
                </c:pt>
                <c:pt idx="145">
                  <c:v>1.2185572409879202</c:v>
                </c:pt>
                <c:pt idx="146">
                  <c:v>1.1784533576037446</c:v>
                </c:pt>
                <c:pt idx="147">
                  <c:v>1.1294090166061779</c:v>
                </c:pt>
                <c:pt idx="148">
                  <c:v>1.0719142528385637</c:v>
                </c:pt>
                <c:pt idx="149">
                  <c:v>1.0065435349752263</c:v>
                </c:pt>
                <c:pt idx="150">
                  <c:v>0.93395002562036988</c:v>
                </c:pt>
                <c:pt idx="151">
                  <c:v>0.85485905512324378</c:v>
                </c:pt>
                <c:pt idx="152">
                  <c:v>0.77006087431705694</c:v>
                </c:pt>
                <c:pt idx="153">
                  <c:v>0.68040275859387256</c:v>
                </c:pt>
                <c:pt idx="154">
                  <c:v>0.58678054220896403</c:v>
                </c:pt>
                <c:pt idx="155">
                  <c:v>0.4901296674010594</c:v>
                </c:pt>
                <c:pt idx="156">
                  <c:v>0.3914158377627075</c:v>
                </c:pt>
                <c:pt idx="157">
                  <c:v>0.29162536924920102</c:v>
                </c:pt>
                <c:pt idx="158">
                  <c:v>0.19175533523558363</c:v>
                </c:pt>
                <c:pt idx="159">
                  <c:v>9.2803604089075314E-2</c:v>
                </c:pt>
                <c:pt idx="160">
                  <c:v>4.2411312018015845E-3</c:v>
                </c:pt>
                <c:pt idx="161">
                  <c:v>9.8409231720745116E-2</c:v>
                </c:pt>
                <c:pt idx="162">
                  <c:v>0.18875980093520711</c:v>
                </c:pt>
                <c:pt idx="163">
                  <c:v>0.27439008582352237</c:v>
                </c:pt>
                <c:pt idx="164">
                  <c:v>0.35444449688469554</c:v>
                </c:pt>
                <c:pt idx="165">
                  <c:v>0.42812315690587349</c:v>
                </c:pt>
                <c:pt idx="166">
                  <c:v>0.49468989307105166</c:v>
                </c:pt>
                <c:pt idx="167">
                  <c:v>0.55347959255650481</c:v>
                </c:pt>
                <c:pt idx="168">
                  <c:v>0.60390484811826517</c:v>
                </c:pt>
                <c:pt idx="169">
                  <c:v>0.64546182727113321</c:v>
                </c:pt>
                <c:pt idx="170">
                  <c:v>0.67773530641632451</c:v>
                </c:pt>
                <c:pt idx="171">
                  <c:v>0.70040281961841377</c:v>
                </c:pt>
                <c:pt idx="172">
                  <c:v>0.71323788057836945</c:v>
                </c:pt>
                <c:pt idx="173">
                  <c:v>0.71611224560978703</c:v>
                </c:pt>
                <c:pt idx="174">
                  <c:v>0.70899719500741121</c:v>
                </c:pt>
                <c:pt idx="175">
                  <c:v>0.69196382000493761</c:v>
                </c:pt>
                <c:pt idx="176">
                  <c:v>0.66518231245490611</c:v>
                </c:pt>
                <c:pt idx="177">
                  <c:v>0.62892026432796722</c:v>
                </c:pt>
                <c:pt idx="178">
                  <c:v>0.58353999402236556</c:v>
                </c:pt>
                <c:pt idx="179">
                  <c:v>0.52949492619827221</c:v>
                </c:pt>
                <c:pt idx="180">
                  <c:v>0.46732506130846091</c:v>
                </c:pt>
                <c:pt idx="181">
                  <c:v>0.39765158009228579</c:v>
                </c:pt>
                <c:pt idx="182">
                  <c:v>0.32117063694306808</c:v>
                </c:pt>
                <c:pt idx="183">
                  <c:v>0.23864640416351607</c:v>
                </c:pt>
                <c:pt idx="184">
                  <c:v>0.15090343660867855</c:v>
                </c:pt>
                <c:pt idx="185">
                  <c:v>5.8818433006394666E-2</c:v>
                </c:pt>
                <c:pt idx="186">
                  <c:v>3.6688523726596811E-2</c:v>
                </c:pt>
                <c:pt idx="187">
                  <c:v>0.13466315964902226</c:v>
                </c:pt>
                <c:pt idx="188">
                  <c:v>0.2341265445848536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233</c:v>
                </c:pt>
                <c:pt idx="193">
                  <c:v>0.71902754583612105</c:v>
                </c:pt>
                <c:pt idx="194">
                  <c:v>0.80672795062092706</c:v>
                </c:pt>
                <c:pt idx="195">
                  <c:v>0.88920205518283124</c:v>
                </c:pt>
                <c:pt idx="196">
                  <c:v>0.96562580553136534</c:v>
                </c:pt>
                <c:pt idx="197">
                  <c:v>1.03523560081538</c:v>
                </c:pt>
                <c:pt idx="198">
                  <c:v>1.0973359229703361</c:v>
                </c:pt>
                <c:pt idx="199">
                  <c:v>1.151306286104899</c:v>
                </c:pt>
                <c:pt idx="200">
                  <c:v>1.1966074361908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06B6-4D1B-9FEE-AE867CBDCCEE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68:$GT$68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17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39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8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6</c:v>
                </c:pt>
                <c:pt idx="19">
                  <c:v>1.3242778304003928</c:v>
                </c:pt>
                <c:pt idx="20">
                  <c:v>1.2872751695386602</c:v>
                </c:pt>
                <c:pt idx="21">
                  <c:v>1.2411871093618521</c:v>
                </c:pt>
                <c:pt idx="22">
                  <c:v>1.1864741465325683</c:v>
                </c:pt>
                <c:pt idx="23">
                  <c:v>1.1236829548896983</c:v>
                </c:pt>
                <c:pt idx="24">
                  <c:v>1.0534409232641289</c:v>
                </c:pt>
                <c:pt idx="25">
                  <c:v>0.97644988681693434</c:v>
                </c:pt>
                <c:pt idx="26">
                  <c:v>0.89347911453444195</c:v>
                </c:pt>
                <c:pt idx="27">
                  <c:v>0.80535762294680757</c:v>
                </c:pt>
                <c:pt idx="28">
                  <c:v>0.71296589286888246</c:v>
                </c:pt>
                <c:pt idx="29">
                  <c:v>0.61722707192695969</c:v>
                </c:pt>
                <c:pt idx="30">
                  <c:v>0.51909775077284448</c:v>
                </c:pt>
                <c:pt idx="31">
                  <c:v>0.41955840514626774</c:v>
                </c:pt>
                <c:pt idx="32">
                  <c:v>0.31960359928539717</c:v>
                </c:pt>
                <c:pt idx="33">
                  <c:v>0.22023204856972861</c:v>
                </c:pt>
                <c:pt idx="34">
                  <c:v>0.12243664068614563</c:v>
                </c:pt>
                <c:pt idx="35">
                  <c:v>2.7194515023357069E-2</c:v>
                </c:pt>
                <c:pt idx="36">
                  <c:v>6.4542700581875501E-2</c:v>
                </c:pt>
                <c:pt idx="37">
                  <c:v>0.15185839819551628</c:v>
                </c:pt>
                <c:pt idx="38">
                  <c:v>0.23388014822974212</c:v>
                </c:pt>
                <c:pt idx="39">
                  <c:v>0.30978841647099675</c:v>
                </c:pt>
                <c:pt idx="40">
                  <c:v>0.37882475259495085</c:v>
                </c:pt>
                <c:pt idx="41">
                  <c:v>0.4402993683514328</c:v>
                </c:pt>
                <c:pt idx="42">
                  <c:v>0.49359802970061006</c:v>
                </c:pt>
                <c:pt idx="43">
                  <c:v>0.53818819403647666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22</c:v>
                </c:pt>
                <c:pt idx="49">
                  <c:v>0.60447486991135424</c:v>
                </c:pt>
                <c:pt idx="50">
                  <c:v>0.58094653195016044</c:v>
                </c:pt>
                <c:pt idx="51">
                  <c:v>0.54783693961475455</c:v>
                </c:pt>
                <c:pt idx="52">
                  <c:v>0.5054769130071759</c:v>
                </c:pt>
                <c:pt idx="53">
                  <c:v>0.45428969951092413</c:v>
                </c:pt>
                <c:pt idx="54">
                  <c:v>0.3947867448430108</c:v>
                </c:pt>
                <c:pt idx="55">
                  <c:v>0.32756258285741591</c:v>
                </c:pt>
                <c:pt idx="56">
                  <c:v>0.25328889515934572</c:v>
                </c:pt>
                <c:pt idx="57">
                  <c:v>0.17270779988466278</c:v>
                </c:pt>
                <c:pt idx="58">
                  <c:v>8.6624436700782736E-2</c:v>
                </c:pt>
                <c:pt idx="59">
                  <c:v>4.1010778827376138E-3</c:v>
                </c:pt>
                <c:pt idx="60">
                  <c:v>9.8562244514047603E-2</c:v>
                </c:pt>
                <c:pt idx="61">
                  <c:v>0.19581523844087745</c:v>
                </c:pt>
                <c:pt idx="62">
                  <c:v>0.29488833989547597</c:v>
                </c:pt>
                <c:pt idx="63">
                  <c:v>0.39479164319732207</c:v>
                </c:pt>
                <c:pt idx="64">
                  <c:v>0.49452694756346516</c:v>
                </c:pt>
                <c:pt idx="65">
                  <c:v>0.5930977308007872</c:v>
                </c:pt>
                <c:pt idx="66">
                  <c:v>0.68951910622634971</c:v>
                </c:pt>
                <c:pt idx="67">
                  <c:v>0.78282766332956966</c:v>
                </c:pt>
                <c:pt idx="68">
                  <c:v>0.87209109385157979</c:v>
                </c:pt>
                <c:pt idx="69">
                  <c:v>0.95641750710117146</c:v>
                </c:pt>
                <c:pt idx="70">
                  <c:v>1.0349643414317611</c:v>
                </c:pt>
                <c:pt idx="71">
                  <c:v>1.1069467828388484</c:v>
                </c:pt>
                <c:pt idx="72">
                  <c:v>1.1716456065621257</c:v>
                </c:pt>
                <c:pt idx="73">
                  <c:v>1.2284143633415379</c:v>
                </c:pt>
                <c:pt idx="74">
                  <c:v>1.2766858385246009</c:v>
                </c:pt>
                <c:pt idx="75">
                  <c:v>1.3159777194877136</c:v>
                </c:pt>
                <c:pt idx="76">
                  <c:v>1.3458974147444622</c:v>
                </c:pt>
                <c:pt idx="77">
                  <c:v>1.3661459765899773</c:v>
                </c:pt>
                <c:pt idx="78">
                  <c:v>1.3765210880875829</c:v>
                </c:pt>
                <c:pt idx="79">
                  <c:v>1.376919084552751</c:v>
                </c:pt>
                <c:pt idx="80">
                  <c:v>1.3673359893363621</c:v>
                </c:pt>
                <c:pt idx="81">
                  <c:v>1.347867553558068</c:v>
                </c:pt>
                <c:pt idx="82">
                  <c:v>1.3187082993927559</c:v>
                </c:pt>
                <c:pt idx="83">
                  <c:v>1.2801495764692781</c:v>
                </c:pt>
                <c:pt idx="84">
                  <c:v>1.2325766508012665</c:v>
                </c:pt>
                <c:pt idx="85">
                  <c:v>1.1764648553364774</c:v>
                </c:pt>
                <c:pt idx="86">
                  <c:v>1.1123748405871017</c:v>
                </c:pt>
                <c:pt idx="87">
                  <c:v>1.0409469727951726</c:v>
                </c:pt>
                <c:pt idx="88">
                  <c:v>0.96289493560475325</c:v>
                </c:pt>
                <c:pt idx="89">
                  <c:v>0.87899859917087708</c:v>
                </c:pt>
                <c:pt idx="90">
                  <c:v>0.79009622795474965</c:v>
                </c:pt>
                <c:pt idx="91">
                  <c:v>0.69707610506234585</c:v>
                </c:pt>
                <c:pt idx="92">
                  <c:v>0.60086765681324183</c:v>
                </c:pt>
                <c:pt idx="93">
                  <c:v>0.50243216622005793</c:v>
                </c:pt>
                <c:pt idx="94">
                  <c:v>0.40275316816635409</c:v>
                </c:pt>
                <c:pt idx="95">
                  <c:v>0.30282662225118695</c:v>
                </c:pt>
                <c:pt idx="96">
                  <c:v>0.20365096149001644</c:v>
                </c:pt>
                <c:pt idx="97">
                  <c:v>0.10621711630205322</c:v>
                </c:pt>
                <c:pt idx="98">
                  <c:v>1.1498613461068341E-2</c:v>
                </c:pt>
                <c:pt idx="99">
                  <c:v>7.9558151062325388E-2</c:v>
                </c:pt>
                <c:pt idx="100">
                  <c:v>0.16604336817637488</c:v>
                </c:pt>
                <c:pt idx="101">
                  <c:v>0.24709290617988822</c:v>
                </c:pt>
                <c:pt idx="102">
                  <c:v>0.32189694488054987</c:v>
                </c:pt>
                <c:pt idx="103">
                  <c:v>0.38970806705059025</c:v>
                </c:pt>
                <c:pt idx="104">
                  <c:v>0.44984872637266315</c:v>
                </c:pt>
                <c:pt idx="105">
                  <c:v>0.50171801725868137</c:v>
                </c:pt>
                <c:pt idx="106">
                  <c:v>0.54479767889981989</c:v>
                </c:pt>
                <c:pt idx="107">
                  <c:v>0.57865727355720309</c:v>
                </c:pt>
                <c:pt idx="108">
                  <c:v>0.60295848735350843</c:v>
                </c:pt>
                <c:pt idx="109">
                  <c:v>0.61745851059339663</c:v>
                </c:pt>
                <c:pt idx="110">
                  <c:v>0.62201246383772502</c:v>
                </c:pt>
                <c:pt idx="111">
                  <c:v>0.61657484549101305</c:v>
                </c:pt>
                <c:pt idx="112">
                  <c:v>0.60119998643834349</c:v>
                </c:pt>
                <c:pt idx="113">
                  <c:v>0.57604150718911784</c:v>
                </c:pt>
                <c:pt idx="114">
                  <c:v>0.54135078295170691</c:v>
                </c:pt>
                <c:pt idx="115">
                  <c:v>0.49747443197546193</c:v>
                </c:pt>
                <c:pt idx="116">
                  <c:v>0.44485085225574439</c:v>
                </c:pt>
                <c:pt idx="117">
                  <c:v>0.38400584120607084</c:v>
                </c:pt>
                <c:pt idx="118">
                  <c:v>0.31554734206416302</c:v>
                </c:pt>
                <c:pt idx="119">
                  <c:v>0.24015936952407568</c:v>
                </c:pt>
                <c:pt idx="120">
                  <c:v>0.15859517528747891</c:v>
                </c:pt>
                <c:pt idx="121">
                  <c:v>7.1669721821646715E-2</c:v>
                </c:pt>
                <c:pt idx="122">
                  <c:v>1.9748460476124996E-2</c:v>
                </c:pt>
                <c:pt idx="123">
                  <c:v>0.11474595134715021</c:v>
                </c:pt>
                <c:pt idx="124">
                  <c:v>0.21237356726464116</c:v>
                </c:pt>
                <c:pt idx="125">
                  <c:v>0.31165584536174951</c:v>
                </c:pt>
                <c:pt idx="126">
                  <c:v>0.41160078993408689</c:v>
                </c:pt>
                <c:pt idx="127">
                  <c:v>0.51120978413289264</c:v>
                </c:pt>
                <c:pt idx="128">
                  <c:v>0.60948756781448821</c:v>
                </c:pt>
                <c:pt idx="129">
                  <c:v>0.70545218185064307</c:v>
                </c:pt>
                <c:pt idx="130">
                  <c:v>0.79814477953959206</c:v>
                </c:pt>
                <c:pt idx="131">
                  <c:v>0.88663920708532629</c:v>
                </c:pt>
                <c:pt idx="132">
                  <c:v>0.97005125742017728</c:v>
                </c:pt>
                <c:pt idx="133">
                  <c:v>1.0475475049095571</c:v>
                </c:pt>
                <c:pt idx="134">
                  <c:v>1.1183536326654058</c:v>
                </c:pt>
                <c:pt idx="135">
                  <c:v>1.1817621692645806</c:v>
                </c:pt>
                <c:pt idx="136">
                  <c:v>1.2371395575694581</c:v>
                </c:pt>
                <c:pt idx="137">
                  <c:v>1.2839324850214269</c:v>
                </c:pt>
                <c:pt idx="138">
                  <c:v>1.3216734121570721</c:v>
                </c:pt>
                <c:pt idx="139">
                  <c:v>1.3499852441079465</c:v>
                </c:pt>
                <c:pt idx="140">
                  <c:v>1.3685850984078443</c:v>
                </c:pt>
                <c:pt idx="141">
                  <c:v>1.377287131460895</c:v>
                </c:pt>
                <c:pt idx="142">
                  <c:v>1.3760043954293424</c:v>
                </c:pt>
                <c:pt idx="143">
                  <c:v>1.3647497069875976</c:v>
                </c:pt>
                <c:pt idx="144">
                  <c:v>1.3436355192622653</c:v>
                </c:pt>
                <c:pt idx="145">
                  <c:v>1.3128727982376742</c:v>
                </c:pt>
                <c:pt idx="146">
                  <c:v>1.2727689148534986</c:v>
                </c:pt>
                <c:pt idx="147">
                  <c:v>1.2237245738559319</c:v>
                </c:pt>
                <c:pt idx="148">
                  <c:v>1.1662298100883177</c:v>
                </c:pt>
                <c:pt idx="149">
                  <c:v>1.1008590922249804</c:v>
                </c:pt>
                <c:pt idx="150">
                  <c:v>1.0282655828701239</c:v>
                </c:pt>
                <c:pt idx="151">
                  <c:v>0.94917461237299783</c:v>
                </c:pt>
                <c:pt idx="152">
                  <c:v>0.86437643156681088</c:v>
                </c:pt>
                <c:pt idx="153">
                  <c:v>0.77471831584362649</c:v>
                </c:pt>
                <c:pt idx="154">
                  <c:v>0.68109609945871807</c:v>
                </c:pt>
                <c:pt idx="155">
                  <c:v>0.58444522465081339</c:v>
                </c:pt>
                <c:pt idx="156">
                  <c:v>0.48573139501246149</c:v>
                </c:pt>
                <c:pt idx="157">
                  <c:v>0.38594092649895501</c:v>
                </c:pt>
                <c:pt idx="158">
                  <c:v>0.28607089248533762</c:v>
                </c:pt>
                <c:pt idx="159">
                  <c:v>0.1871191613388293</c:v>
                </c:pt>
                <c:pt idx="160">
                  <c:v>9.0074426047952405E-2</c:v>
                </c:pt>
                <c:pt idx="161">
                  <c:v>4.0936744709911266E-3</c:v>
                </c:pt>
                <c:pt idx="162">
                  <c:v>9.4444243685453122E-2</c:v>
                </c:pt>
                <c:pt idx="163">
                  <c:v>0.18007452857376838</c:v>
                </c:pt>
                <c:pt idx="164">
                  <c:v>0.26012893963494155</c:v>
                </c:pt>
                <c:pt idx="165">
                  <c:v>0.3338075996561195</c:v>
                </c:pt>
                <c:pt idx="166">
                  <c:v>0.40037433582129767</c:v>
                </c:pt>
                <c:pt idx="167">
                  <c:v>0.45916403530675076</c:v>
                </c:pt>
                <c:pt idx="168">
                  <c:v>0.50958929086851124</c:v>
                </c:pt>
                <c:pt idx="169">
                  <c:v>0.55114627002137928</c:v>
                </c:pt>
                <c:pt idx="170">
                  <c:v>0.58341974916657047</c:v>
                </c:pt>
                <c:pt idx="171">
                  <c:v>0.60608726236865973</c:v>
                </c:pt>
                <c:pt idx="172">
                  <c:v>0.61892232332861552</c:v>
                </c:pt>
                <c:pt idx="173">
                  <c:v>0.6217966883600331</c:v>
                </c:pt>
                <c:pt idx="174">
                  <c:v>0.61468163775765716</c:v>
                </c:pt>
                <c:pt idx="175">
                  <c:v>0.59764826275518368</c:v>
                </c:pt>
                <c:pt idx="176">
                  <c:v>0.57086675520515218</c:v>
                </c:pt>
                <c:pt idx="177">
                  <c:v>0.53460470707821317</c:v>
                </c:pt>
                <c:pt idx="178">
                  <c:v>0.48922443677261163</c:v>
                </c:pt>
                <c:pt idx="179">
                  <c:v>0.43517936894851816</c:v>
                </c:pt>
                <c:pt idx="180">
                  <c:v>0.37300950405870692</c:v>
                </c:pt>
                <c:pt idx="181">
                  <c:v>0.30333602284253181</c:v>
                </c:pt>
                <c:pt idx="182">
                  <c:v>0.22685507969331409</c:v>
                </c:pt>
                <c:pt idx="183">
                  <c:v>0.14433084691376208</c:v>
                </c:pt>
                <c:pt idx="184">
                  <c:v>5.6587879358924564E-2</c:v>
                </c:pt>
                <c:pt idx="185">
                  <c:v>3.5497124243359324E-2</c:v>
                </c:pt>
                <c:pt idx="186">
                  <c:v>0.1310040809763508</c:v>
                </c:pt>
                <c:pt idx="187">
                  <c:v>0.22897871689877625</c:v>
                </c:pt>
                <c:pt idx="188">
                  <c:v>0.32844210183460759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735</c:v>
                </c:pt>
                <c:pt idx="193">
                  <c:v>0.81334310308587499</c:v>
                </c:pt>
                <c:pt idx="194">
                  <c:v>0.9010435078706811</c:v>
                </c:pt>
                <c:pt idx="195">
                  <c:v>0.98351761243258529</c:v>
                </c:pt>
                <c:pt idx="196">
                  <c:v>1.0599413627811192</c:v>
                </c:pt>
                <c:pt idx="197">
                  <c:v>1.1295511580651341</c:v>
                </c:pt>
                <c:pt idx="198">
                  <c:v>1.1916514802200902</c:v>
                </c:pt>
                <c:pt idx="199">
                  <c:v>1.2456218433546531</c:v>
                </c:pt>
                <c:pt idx="200">
                  <c:v>1.2909229934406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06B6-4D1B-9FEE-AE867CBDCCEE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69:$GT$69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5</c:v>
                </c:pt>
                <c:pt idx="9">
                  <c:v>1.2518435809278581</c:v>
                </c:pt>
                <c:pt idx="10">
                  <c:v>1.3099876561082713</c:v>
                </c:pt>
                <c:pt idx="11">
                  <c:v>1.35972403136181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7</c:v>
                </c:pt>
                <c:pt idx="19">
                  <c:v>1.4148167589877891</c:v>
                </c:pt>
                <c:pt idx="20">
                  <c:v>1.3778140981260563</c:v>
                </c:pt>
                <c:pt idx="21">
                  <c:v>1.3317260379492484</c:v>
                </c:pt>
                <c:pt idx="22">
                  <c:v>1.2770130751199646</c:v>
                </c:pt>
                <c:pt idx="23">
                  <c:v>1.2142218834770944</c:v>
                </c:pt>
                <c:pt idx="24">
                  <c:v>1.1439798518515252</c:v>
                </c:pt>
                <c:pt idx="25">
                  <c:v>1.0669888154043305</c:v>
                </c:pt>
                <c:pt idx="26">
                  <c:v>0.98401804312183816</c:v>
                </c:pt>
                <c:pt idx="27">
                  <c:v>0.89589655153420367</c:v>
                </c:pt>
                <c:pt idx="28">
                  <c:v>0.80350482145627855</c:v>
                </c:pt>
                <c:pt idx="29">
                  <c:v>0.7077660005143559</c:v>
                </c:pt>
                <c:pt idx="30">
                  <c:v>0.60963667936024069</c:v>
                </c:pt>
                <c:pt idx="31">
                  <c:v>0.51009733373366395</c:v>
                </c:pt>
                <c:pt idx="32">
                  <c:v>0.41014252787279337</c:v>
                </c:pt>
                <c:pt idx="33">
                  <c:v>0.31077097715712482</c:v>
                </c:pt>
                <c:pt idx="34">
                  <c:v>0.21297556927354183</c:v>
                </c:pt>
                <c:pt idx="35">
                  <c:v>0.11773344361075327</c:v>
                </c:pt>
                <c:pt idx="36">
                  <c:v>2.5996228005520705E-2</c:v>
                </c:pt>
                <c:pt idx="37">
                  <c:v>6.131946960812007E-2</c:v>
                </c:pt>
                <c:pt idx="38">
                  <c:v>0.14334121964234592</c:v>
                </c:pt>
                <c:pt idx="39">
                  <c:v>0.21924948788360055</c:v>
                </c:pt>
                <c:pt idx="40">
                  <c:v>0.28828582400755465</c:v>
                </c:pt>
                <c:pt idx="41">
                  <c:v>0.34976043976403659</c:v>
                </c:pt>
                <c:pt idx="42">
                  <c:v>0.40305910111321386</c:v>
                </c:pt>
                <c:pt idx="43">
                  <c:v>0.44764926544908046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602</c:v>
                </c:pt>
                <c:pt idx="49">
                  <c:v>0.51393594132395803</c:v>
                </c:pt>
                <c:pt idx="50">
                  <c:v>0.49040760336276423</c:v>
                </c:pt>
                <c:pt idx="51">
                  <c:v>0.45729801102735834</c:v>
                </c:pt>
                <c:pt idx="52">
                  <c:v>0.41493798441977969</c:v>
                </c:pt>
                <c:pt idx="53">
                  <c:v>0.36375077092352792</c:v>
                </c:pt>
                <c:pt idx="54">
                  <c:v>0.30424781625561459</c:v>
                </c:pt>
                <c:pt idx="55">
                  <c:v>0.2370236542700197</c:v>
                </c:pt>
                <c:pt idx="56">
                  <c:v>0.16274996657194951</c:v>
                </c:pt>
                <c:pt idx="57">
                  <c:v>8.2168871297266577E-2</c:v>
                </c:pt>
                <c:pt idx="58">
                  <c:v>3.9144918866134693E-3</c:v>
                </c:pt>
                <c:pt idx="59">
                  <c:v>9.464000647013382E-2</c:v>
                </c:pt>
                <c:pt idx="60">
                  <c:v>0.18910117310144381</c:v>
                </c:pt>
                <c:pt idx="61">
                  <c:v>0.28635416702827365</c:v>
                </c:pt>
                <c:pt idx="62">
                  <c:v>0.38542726848287218</c:v>
                </c:pt>
                <c:pt idx="63">
                  <c:v>0.48533057178471828</c:v>
                </c:pt>
                <c:pt idx="64">
                  <c:v>0.58506587615086136</c:v>
                </c:pt>
                <c:pt idx="65">
                  <c:v>0.6836366593881833</c:v>
                </c:pt>
                <c:pt idx="66">
                  <c:v>0.7800580348137458</c:v>
                </c:pt>
                <c:pt idx="67">
                  <c:v>0.87336659191696575</c:v>
                </c:pt>
                <c:pt idx="68">
                  <c:v>0.962630022438976</c:v>
                </c:pt>
                <c:pt idx="69">
                  <c:v>1.0469564356885677</c:v>
                </c:pt>
                <c:pt idx="70">
                  <c:v>1.1255032700191572</c:v>
                </c:pt>
                <c:pt idx="71">
                  <c:v>1.1974857114262445</c:v>
                </c:pt>
                <c:pt idx="72">
                  <c:v>1.262184535149522</c:v>
                </c:pt>
                <c:pt idx="73">
                  <c:v>1.318953291928934</c:v>
                </c:pt>
                <c:pt idx="74">
                  <c:v>1.367224767111997</c:v>
                </c:pt>
                <c:pt idx="75">
                  <c:v>1.4065166480751099</c:v>
                </c:pt>
                <c:pt idx="76">
                  <c:v>1.4364363433318585</c:v>
                </c:pt>
                <c:pt idx="77">
                  <c:v>1.4566849051773734</c:v>
                </c:pt>
                <c:pt idx="78">
                  <c:v>1.4670600166749792</c:v>
                </c:pt>
                <c:pt idx="79">
                  <c:v>1.4674580131401473</c:v>
                </c:pt>
                <c:pt idx="80">
                  <c:v>1.4578749179237582</c:v>
                </c:pt>
                <c:pt idx="81">
                  <c:v>1.4384064821454641</c:v>
                </c:pt>
                <c:pt idx="82">
                  <c:v>1.4092472279801522</c:v>
                </c:pt>
                <c:pt idx="83">
                  <c:v>1.3706885050566742</c:v>
                </c:pt>
                <c:pt idx="84">
                  <c:v>1.3231155793886626</c:v>
                </c:pt>
                <c:pt idx="85">
                  <c:v>1.2670037839238737</c:v>
                </c:pt>
                <c:pt idx="86">
                  <c:v>1.2029137691744978</c:v>
                </c:pt>
                <c:pt idx="87">
                  <c:v>1.1314859013825687</c:v>
                </c:pt>
                <c:pt idx="88">
                  <c:v>1.0534338641921495</c:v>
                </c:pt>
                <c:pt idx="89">
                  <c:v>0.96953752775827329</c:v>
                </c:pt>
                <c:pt idx="90">
                  <c:v>0.88063515654214597</c:v>
                </c:pt>
                <c:pt idx="91">
                  <c:v>0.78761503364974206</c:v>
                </c:pt>
                <c:pt idx="92">
                  <c:v>0.69140658540063804</c:v>
                </c:pt>
                <c:pt idx="93">
                  <c:v>0.59297109480745414</c:v>
                </c:pt>
                <c:pt idx="94">
                  <c:v>0.4932920967537503</c:v>
                </c:pt>
                <c:pt idx="95">
                  <c:v>0.39336555083858316</c:v>
                </c:pt>
                <c:pt idx="96">
                  <c:v>0.29418989007741264</c:v>
                </c:pt>
                <c:pt idx="97">
                  <c:v>0.19675604488944942</c:v>
                </c:pt>
                <c:pt idx="98">
                  <c:v>0.10203754204846455</c:v>
                </c:pt>
                <c:pt idx="99">
                  <c:v>1.0980777525070817E-2</c:v>
                </c:pt>
                <c:pt idx="100">
                  <c:v>7.5504439588978678E-2</c:v>
                </c:pt>
                <c:pt idx="101">
                  <c:v>0.15655397759249201</c:v>
                </c:pt>
                <c:pt idx="102">
                  <c:v>0.23135801629315367</c:v>
                </c:pt>
                <c:pt idx="103">
                  <c:v>0.29916913846319404</c:v>
                </c:pt>
                <c:pt idx="104">
                  <c:v>0.35930979778526695</c:v>
                </c:pt>
                <c:pt idx="105">
                  <c:v>0.41117908867128516</c:v>
                </c:pt>
                <c:pt idx="106">
                  <c:v>0.45425875031242369</c:v>
                </c:pt>
                <c:pt idx="107">
                  <c:v>0.48811834496980688</c:v>
                </c:pt>
                <c:pt idx="108">
                  <c:v>0.51241955876611223</c:v>
                </c:pt>
                <c:pt idx="109">
                  <c:v>0.52691958200600042</c:v>
                </c:pt>
                <c:pt idx="110">
                  <c:v>0.53147353525032881</c:v>
                </c:pt>
                <c:pt idx="111">
                  <c:v>0.52603591690361684</c:v>
                </c:pt>
                <c:pt idx="112">
                  <c:v>0.51066105785094729</c:v>
                </c:pt>
                <c:pt idx="113">
                  <c:v>0.48550257860172163</c:v>
                </c:pt>
                <c:pt idx="114">
                  <c:v>0.4508118543643107</c:v>
                </c:pt>
                <c:pt idx="115">
                  <c:v>0.40693550338806572</c:v>
                </c:pt>
                <c:pt idx="116">
                  <c:v>0.35431192366834818</c:v>
                </c:pt>
                <c:pt idx="117">
                  <c:v>0.29346691261867464</c:v>
                </c:pt>
                <c:pt idx="118">
                  <c:v>0.22500841347676681</c:v>
                </c:pt>
                <c:pt idx="119">
                  <c:v>0.14962044093667948</c:v>
                </c:pt>
                <c:pt idx="120">
                  <c:v>6.8056246700082701E-2</c:v>
                </c:pt>
                <c:pt idx="121">
                  <c:v>1.8869206765749491E-2</c:v>
                </c:pt>
                <c:pt idx="122">
                  <c:v>0.1102873890635212</c:v>
                </c:pt>
                <c:pt idx="123">
                  <c:v>0.20528487993454642</c:v>
                </c:pt>
                <c:pt idx="124">
                  <c:v>0.30291249585203739</c:v>
                </c:pt>
                <c:pt idx="125">
                  <c:v>0.40219477394914571</c:v>
                </c:pt>
                <c:pt idx="126">
                  <c:v>0.50213971852148309</c:v>
                </c:pt>
                <c:pt idx="127">
                  <c:v>0.60174871272028885</c:v>
                </c:pt>
                <c:pt idx="128">
                  <c:v>0.7000264964018843</c:v>
                </c:pt>
                <c:pt idx="129">
                  <c:v>0.79599111043803927</c:v>
                </c:pt>
                <c:pt idx="130">
                  <c:v>0.88868370812698827</c:v>
                </c:pt>
                <c:pt idx="131">
                  <c:v>0.97717813567272249</c:v>
                </c:pt>
                <c:pt idx="132">
                  <c:v>1.0605901860075735</c:v>
                </c:pt>
                <c:pt idx="133">
                  <c:v>1.1380864334969534</c:v>
                </c:pt>
                <c:pt idx="134">
                  <c:v>1.2088925612528019</c:v>
                </c:pt>
                <c:pt idx="135">
                  <c:v>1.2723010978519766</c:v>
                </c:pt>
                <c:pt idx="136">
                  <c:v>1.3276784861568542</c:v>
                </c:pt>
                <c:pt idx="137">
                  <c:v>1.374471413608823</c:v>
                </c:pt>
                <c:pt idx="138">
                  <c:v>1.4122123407444684</c:v>
                </c:pt>
                <c:pt idx="139">
                  <c:v>1.4405241726953428</c:v>
                </c:pt>
                <c:pt idx="140">
                  <c:v>1.4591240269952404</c:v>
                </c:pt>
                <c:pt idx="141">
                  <c:v>1.4678260600482913</c:v>
                </c:pt>
                <c:pt idx="142">
                  <c:v>1.4665433240167385</c:v>
                </c:pt>
                <c:pt idx="143">
                  <c:v>1.4552886355749939</c:v>
                </c:pt>
                <c:pt idx="144">
                  <c:v>1.4341744478496614</c:v>
                </c:pt>
                <c:pt idx="145">
                  <c:v>1.4034117268250705</c:v>
                </c:pt>
                <c:pt idx="146">
                  <c:v>1.3633078434408947</c:v>
                </c:pt>
                <c:pt idx="147">
                  <c:v>1.314263502443328</c:v>
                </c:pt>
                <c:pt idx="148">
                  <c:v>1.256768738675714</c:v>
                </c:pt>
                <c:pt idx="149">
                  <c:v>1.1913980208123767</c:v>
                </c:pt>
                <c:pt idx="150">
                  <c:v>1.11880451145752</c:v>
                </c:pt>
                <c:pt idx="151">
                  <c:v>1.0397135409603941</c:v>
                </c:pt>
                <c:pt idx="152">
                  <c:v>0.95491536015420708</c:v>
                </c:pt>
                <c:pt idx="153">
                  <c:v>0.8652572444310227</c:v>
                </c:pt>
                <c:pt idx="154">
                  <c:v>0.77163502804611428</c:v>
                </c:pt>
                <c:pt idx="155">
                  <c:v>0.67498415323820959</c:v>
                </c:pt>
                <c:pt idx="156">
                  <c:v>0.57627032359985764</c:v>
                </c:pt>
                <c:pt idx="157">
                  <c:v>0.47647985508635121</c:v>
                </c:pt>
                <c:pt idx="158">
                  <c:v>0.37660982107273383</c:v>
                </c:pt>
                <c:pt idx="159">
                  <c:v>0.27765808992622554</c:v>
                </c:pt>
                <c:pt idx="160">
                  <c:v>0.18061335463534861</c:v>
                </c:pt>
                <c:pt idx="161">
                  <c:v>8.6445254116405079E-2</c:v>
                </c:pt>
                <c:pt idx="162">
                  <c:v>3.9053150980569162E-3</c:v>
                </c:pt>
                <c:pt idx="163">
                  <c:v>8.9535599986372172E-2</c:v>
                </c:pt>
                <c:pt idx="164">
                  <c:v>0.16959001104754534</c:v>
                </c:pt>
                <c:pt idx="165">
                  <c:v>0.2432686710687233</c:v>
                </c:pt>
                <c:pt idx="166">
                  <c:v>0.30983540723390146</c:v>
                </c:pt>
                <c:pt idx="167">
                  <c:v>0.36862510671935456</c:v>
                </c:pt>
                <c:pt idx="168">
                  <c:v>0.41905036228111503</c:v>
                </c:pt>
                <c:pt idx="169">
                  <c:v>0.46060734143398308</c:v>
                </c:pt>
                <c:pt idx="170">
                  <c:v>0.49288082057917426</c:v>
                </c:pt>
                <c:pt idx="171">
                  <c:v>0.51554833378126352</c:v>
                </c:pt>
                <c:pt idx="172">
                  <c:v>0.52838339474121931</c:v>
                </c:pt>
                <c:pt idx="173">
                  <c:v>0.53125775977263689</c:v>
                </c:pt>
                <c:pt idx="174">
                  <c:v>0.52414270917026096</c:v>
                </c:pt>
                <c:pt idx="175">
                  <c:v>0.50710933416778747</c:v>
                </c:pt>
                <c:pt idx="176">
                  <c:v>0.48032782661775597</c:v>
                </c:pt>
                <c:pt idx="177">
                  <c:v>0.44406577849081696</c:v>
                </c:pt>
                <c:pt idx="178">
                  <c:v>0.39868550818521542</c:v>
                </c:pt>
                <c:pt idx="179">
                  <c:v>0.34464044036112196</c:v>
                </c:pt>
                <c:pt idx="180">
                  <c:v>0.28247057547131071</c:v>
                </c:pt>
                <c:pt idx="181">
                  <c:v>0.2127970942551356</c:v>
                </c:pt>
                <c:pt idx="182">
                  <c:v>0.13631615110591788</c:v>
                </c:pt>
                <c:pt idx="183">
                  <c:v>5.3791918326365873E-2</c:v>
                </c:pt>
                <c:pt idx="184">
                  <c:v>3.3951049228471641E-2</c:v>
                </c:pt>
                <c:pt idx="185">
                  <c:v>0.12603605283075553</c:v>
                </c:pt>
                <c:pt idx="186">
                  <c:v>0.22154300956374701</c:v>
                </c:pt>
                <c:pt idx="187">
                  <c:v>0.31951764548617245</c:v>
                </c:pt>
                <c:pt idx="188">
                  <c:v>0.4189810304220038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344</c:v>
                </c:pt>
                <c:pt idx="193">
                  <c:v>0.90388203167327119</c:v>
                </c:pt>
                <c:pt idx="194">
                  <c:v>0.99158243645807731</c:v>
                </c:pt>
                <c:pt idx="195">
                  <c:v>1.0740565410199814</c:v>
                </c:pt>
                <c:pt idx="196">
                  <c:v>1.1504802913685155</c:v>
                </c:pt>
                <c:pt idx="197">
                  <c:v>1.2200900866525302</c:v>
                </c:pt>
                <c:pt idx="198">
                  <c:v>1.2821904088074865</c:v>
                </c:pt>
                <c:pt idx="199">
                  <c:v>1.3361607719420492</c:v>
                </c:pt>
                <c:pt idx="200">
                  <c:v>1.3814619220280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06B6-4D1B-9FEE-AE867CBDCCEE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70:$GT$70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15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1</c:v>
                </c:pt>
                <c:pt idx="9">
                  <c:v>1.3377012458066417</c:v>
                </c:pt>
                <c:pt idx="10">
                  <c:v>1.3958453209870549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28</c:v>
                </c:pt>
                <c:pt idx="20">
                  <c:v>1.4636717630048399</c:v>
                </c:pt>
                <c:pt idx="21">
                  <c:v>1.417583702828032</c:v>
                </c:pt>
                <c:pt idx="22">
                  <c:v>1.3628707399987485</c:v>
                </c:pt>
                <c:pt idx="23">
                  <c:v>1.3000795483558782</c:v>
                </c:pt>
                <c:pt idx="24">
                  <c:v>1.2298375167303088</c:v>
                </c:pt>
                <c:pt idx="25">
                  <c:v>1.1528464802831144</c:v>
                </c:pt>
                <c:pt idx="26">
                  <c:v>1.0698757080006218</c:v>
                </c:pt>
                <c:pt idx="27">
                  <c:v>0.98175421641298755</c:v>
                </c:pt>
                <c:pt idx="28">
                  <c:v>0.88936248633506243</c:v>
                </c:pt>
                <c:pt idx="29">
                  <c:v>0.79362366539313967</c:v>
                </c:pt>
                <c:pt idx="30">
                  <c:v>0.69549434423902445</c:v>
                </c:pt>
                <c:pt idx="31">
                  <c:v>0.59595499861244772</c:v>
                </c:pt>
                <c:pt idx="32">
                  <c:v>0.49600019275157714</c:v>
                </c:pt>
                <c:pt idx="33">
                  <c:v>0.39662864203590859</c:v>
                </c:pt>
                <c:pt idx="34">
                  <c:v>0.2988332341523256</c:v>
                </c:pt>
                <c:pt idx="35">
                  <c:v>0.20359110848953704</c:v>
                </c:pt>
                <c:pt idx="36">
                  <c:v>0.11185389288430447</c:v>
                </c:pt>
                <c:pt idx="37">
                  <c:v>2.4538195270663699E-2</c:v>
                </c:pt>
                <c:pt idx="38">
                  <c:v>5.748355476356215E-2</c:v>
                </c:pt>
                <c:pt idx="39">
                  <c:v>0.13339182300481678</c:v>
                </c:pt>
                <c:pt idx="40">
                  <c:v>0.20242815912877088</c:v>
                </c:pt>
                <c:pt idx="41">
                  <c:v>0.26390277488525282</c:v>
                </c:pt>
                <c:pt idx="42">
                  <c:v>0.31720143623443009</c:v>
                </c:pt>
                <c:pt idx="43">
                  <c:v>0.36179160057029669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25</c:v>
                </c:pt>
                <c:pt idx="49">
                  <c:v>0.42807827644517427</c:v>
                </c:pt>
                <c:pt idx="50">
                  <c:v>0.40454993848398046</c:v>
                </c:pt>
                <c:pt idx="51">
                  <c:v>0.37144034614857457</c:v>
                </c:pt>
                <c:pt idx="52">
                  <c:v>0.32908031954099592</c:v>
                </c:pt>
                <c:pt idx="53">
                  <c:v>0.27789310604474415</c:v>
                </c:pt>
                <c:pt idx="54">
                  <c:v>0.21839015137683082</c:v>
                </c:pt>
                <c:pt idx="55">
                  <c:v>0.15116598939123593</c:v>
                </c:pt>
                <c:pt idx="56">
                  <c:v>7.6892301693165743E-2</c:v>
                </c:pt>
                <c:pt idx="57">
                  <c:v>3.6887935815171913E-3</c:v>
                </c:pt>
                <c:pt idx="58">
                  <c:v>8.9772156765397237E-2</c:v>
                </c:pt>
                <c:pt idx="59">
                  <c:v>0.18049767134891759</c:v>
                </c:pt>
                <c:pt idx="60">
                  <c:v>0.27495883798022758</c:v>
                </c:pt>
                <c:pt idx="61">
                  <c:v>0.37221183190705742</c:v>
                </c:pt>
                <c:pt idx="62">
                  <c:v>0.47128493336165594</c:v>
                </c:pt>
                <c:pt idx="63">
                  <c:v>0.57118823666350205</c:v>
                </c:pt>
                <c:pt idx="64">
                  <c:v>0.67092354102964513</c:v>
                </c:pt>
                <c:pt idx="65">
                  <c:v>0.76949432426696718</c:v>
                </c:pt>
                <c:pt idx="66">
                  <c:v>0.86591569969252968</c:v>
                </c:pt>
                <c:pt idx="67">
                  <c:v>0.95922425679574963</c:v>
                </c:pt>
                <c:pt idx="68">
                  <c:v>1.0484876873177598</c:v>
                </c:pt>
                <c:pt idx="69">
                  <c:v>1.1328141005673515</c:v>
                </c:pt>
                <c:pt idx="70">
                  <c:v>1.2113609348979408</c:v>
                </c:pt>
                <c:pt idx="71">
                  <c:v>1.2833433763050284</c:v>
                </c:pt>
                <c:pt idx="72">
                  <c:v>1.3480422000283059</c:v>
                </c:pt>
                <c:pt idx="73">
                  <c:v>1.4048109568077178</c:v>
                </c:pt>
                <c:pt idx="74">
                  <c:v>1.4530824319907807</c:v>
                </c:pt>
                <c:pt idx="75">
                  <c:v>1.4923743129538938</c:v>
                </c:pt>
                <c:pt idx="76">
                  <c:v>1.5222940082106422</c:v>
                </c:pt>
                <c:pt idx="77">
                  <c:v>1.542542570056157</c:v>
                </c:pt>
                <c:pt idx="78">
                  <c:v>1.5529176815537629</c:v>
                </c:pt>
                <c:pt idx="79">
                  <c:v>1.5533156780189312</c:v>
                </c:pt>
                <c:pt idx="80">
                  <c:v>1.5437325828025421</c:v>
                </c:pt>
                <c:pt idx="81">
                  <c:v>1.524264147024248</c:v>
                </c:pt>
                <c:pt idx="82">
                  <c:v>1.4951048928589359</c:v>
                </c:pt>
                <c:pt idx="83">
                  <c:v>1.456546169935458</c:v>
                </c:pt>
                <c:pt idx="84">
                  <c:v>1.4089732442674463</c:v>
                </c:pt>
                <c:pt idx="85">
                  <c:v>1.3528614488026574</c:v>
                </c:pt>
                <c:pt idx="86">
                  <c:v>1.2887714340532814</c:v>
                </c:pt>
                <c:pt idx="87">
                  <c:v>1.2173435662613525</c:v>
                </c:pt>
                <c:pt idx="88">
                  <c:v>1.1392915290709333</c:v>
                </c:pt>
                <c:pt idx="89">
                  <c:v>1.0553951926370571</c:v>
                </c:pt>
                <c:pt idx="90">
                  <c:v>0.96649282142092963</c:v>
                </c:pt>
                <c:pt idx="91">
                  <c:v>0.87347269852852583</c:v>
                </c:pt>
                <c:pt idx="92">
                  <c:v>0.77726425027942181</c:v>
                </c:pt>
                <c:pt idx="93">
                  <c:v>0.6788287596862379</c:v>
                </c:pt>
                <c:pt idx="94">
                  <c:v>0.57914976163253407</c:v>
                </c:pt>
                <c:pt idx="95">
                  <c:v>0.47922321571736692</c:v>
                </c:pt>
                <c:pt idx="96">
                  <c:v>0.38004755495619641</c:v>
                </c:pt>
                <c:pt idx="97">
                  <c:v>0.28261370976823319</c:v>
                </c:pt>
                <c:pt idx="98">
                  <c:v>0.18789520692724831</c:v>
                </c:pt>
                <c:pt idx="99">
                  <c:v>9.6838442403854585E-2</c:v>
                </c:pt>
                <c:pt idx="100">
                  <c:v>1.035322528980509E-2</c:v>
                </c:pt>
                <c:pt idx="101">
                  <c:v>7.0696312713708243E-2</c:v>
                </c:pt>
                <c:pt idx="102">
                  <c:v>0.1455003514143699</c:v>
                </c:pt>
                <c:pt idx="103">
                  <c:v>0.21331147358441027</c:v>
                </c:pt>
                <c:pt idx="104">
                  <c:v>0.27345213290648318</c:v>
                </c:pt>
                <c:pt idx="105">
                  <c:v>0.3253214237925014</c:v>
                </c:pt>
                <c:pt idx="106">
                  <c:v>0.36840108543363992</c:v>
                </c:pt>
                <c:pt idx="107">
                  <c:v>0.40226068009102312</c:v>
                </c:pt>
                <c:pt idx="108">
                  <c:v>0.42656189388732846</c:v>
                </c:pt>
                <c:pt idx="109">
                  <c:v>0.44106191712721665</c:v>
                </c:pt>
                <c:pt idx="110">
                  <c:v>0.44561587037154504</c:v>
                </c:pt>
                <c:pt idx="111">
                  <c:v>0.44017825202483307</c:v>
                </c:pt>
                <c:pt idx="112">
                  <c:v>0.42480339297216352</c:v>
                </c:pt>
                <c:pt idx="113">
                  <c:v>0.39964491372293787</c:v>
                </c:pt>
                <c:pt idx="114">
                  <c:v>0.36495418948552694</c:v>
                </c:pt>
                <c:pt idx="115">
                  <c:v>0.32107783850928195</c:v>
                </c:pt>
                <c:pt idx="116">
                  <c:v>0.26845425878956442</c:v>
                </c:pt>
                <c:pt idx="117">
                  <c:v>0.20760924773989087</c:v>
                </c:pt>
                <c:pt idx="118">
                  <c:v>0.13915074859798304</c:v>
                </c:pt>
                <c:pt idx="119">
                  <c:v>6.3762776057895709E-2</c:v>
                </c:pt>
                <c:pt idx="120">
                  <c:v>1.7801418178701067E-2</c:v>
                </c:pt>
                <c:pt idx="121">
                  <c:v>0.10472687164453326</c:v>
                </c:pt>
                <c:pt idx="122">
                  <c:v>0.19614505394230497</c:v>
                </c:pt>
                <c:pt idx="123">
                  <c:v>0.29114254481333018</c:v>
                </c:pt>
                <c:pt idx="124">
                  <c:v>0.38877016073082116</c:v>
                </c:pt>
                <c:pt idx="125">
                  <c:v>0.48805243882792948</c:v>
                </c:pt>
                <c:pt idx="126">
                  <c:v>0.58799738340026686</c:v>
                </c:pt>
                <c:pt idx="127">
                  <c:v>0.68760637759907262</c:v>
                </c:pt>
                <c:pt idx="128">
                  <c:v>0.78588416128066818</c:v>
                </c:pt>
                <c:pt idx="129">
                  <c:v>0.88184877531682304</c:v>
                </c:pt>
                <c:pt idx="130">
                  <c:v>0.97454137300577204</c:v>
                </c:pt>
                <c:pt idx="131">
                  <c:v>1.0630358005515061</c:v>
                </c:pt>
                <c:pt idx="132">
                  <c:v>1.1464478508863571</c:v>
                </c:pt>
                <c:pt idx="133">
                  <c:v>1.2239440983757373</c:v>
                </c:pt>
                <c:pt idx="134">
                  <c:v>1.2947502261315855</c:v>
                </c:pt>
                <c:pt idx="135">
                  <c:v>1.3581587627307603</c:v>
                </c:pt>
                <c:pt idx="136">
                  <c:v>1.4135361510356379</c:v>
                </c:pt>
                <c:pt idx="137">
                  <c:v>1.4603290784876068</c:v>
                </c:pt>
                <c:pt idx="138">
                  <c:v>1.4980700056232523</c:v>
                </c:pt>
                <c:pt idx="139">
                  <c:v>1.5263818375741267</c:v>
                </c:pt>
                <c:pt idx="140">
                  <c:v>1.5449816918740242</c:v>
                </c:pt>
                <c:pt idx="141">
                  <c:v>1.553683724927075</c:v>
                </c:pt>
                <c:pt idx="142">
                  <c:v>1.5524009888955224</c:v>
                </c:pt>
                <c:pt idx="143">
                  <c:v>1.5411463004537778</c:v>
                </c:pt>
                <c:pt idx="144">
                  <c:v>1.5200321127284453</c:v>
                </c:pt>
                <c:pt idx="145">
                  <c:v>1.4892693917038542</c:v>
                </c:pt>
                <c:pt idx="146">
                  <c:v>1.4491655083196786</c:v>
                </c:pt>
                <c:pt idx="147">
                  <c:v>1.4001211673221117</c:v>
                </c:pt>
                <c:pt idx="148">
                  <c:v>1.3426264035544977</c:v>
                </c:pt>
                <c:pt idx="149">
                  <c:v>1.2772556856911603</c:v>
                </c:pt>
                <c:pt idx="150">
                  <c:v>1.2046621763363037</c:v>
                </c:pt>
                <c:pt idx="151">
                  <c:v>1.1255712058391778</c:v>
                </c:pt>
                <c:pt idx="152">
                  <c:v>1.040773025032991</c:v>
                </c:pt>
                <c:pt idx="153">
                  <c:v>0.95111490930980647</c:v>
                </c:pt>
                <c:pt idx="154">
                  <c:v>0.85749269292489805</c:v>
                </c:pt>
                <c:pt idx="155">
                  <c:v>0.76084181811699336</c:v>
                </c:pt>
                <c:pt idx="156">
                  <c:v>0.66212798847864152</c:v>
                </c:pt>
                <c:pt idx="157">
                  <c:v>0.56233751996513492</c:v>
                </c:pt>
                <c:pt idx="158">
                  <c:v>0.4624674859515176</c:v>
                </c:pt>
                <c:pt idx="159">
                  <c:v>0.36351575480500931</c:v>
                </c:pt>
                <c:pt idx="160">
                  <c:v>0.26647101951413238</c:v>
                </c:pt>
                <c:pt idx="161">
                  <c:v>0.17230291899518885</c:v>
                </c:pt>
                <c:pt idx="162">
                  <c:v>8.1952349780726852E-2</c:v>
                </c:pt>
                <c:pt idx="163">
                  <c:v>3.6779351075884037E-3</c:v>
                </c:pt>
                <c:pt idx="164">
                  <c:v>8.3732346168761573E-2</c:v>
                </c:pt>
                <c:pt idx="165">
                  <c:v>0.15741100618993953</c:v>
                </c:pt>
                <c:pt idx="166">
                  <c:v>0.22397774235511769</c:v>
                </c:pt>
                <c:pt idx="167">
                  <c:v>0.28276744184057079</c:v>
                </c:pt>
                <c:pt idx="168">
                  <c:v>0.33319269740233126</c:v>
                </c:pt>
                <c:pt idx="169">
                  <c:v>0.37474967655519931</c:v>
                </c:pt>
                <c:pt idx="170">
                  <c:v>0.40702315570039049</c:v>
                </c:pt>
                <c:pt idx="171">
                  <c:v>0.42969066890247976</c:v>
                </c:pt>
                <c:pt idx="172">
                  <c:v>0.44252572986243555</c:v>
                </c:pt>
                <c:pt idx="173">
                  <c:v>0.44540009489385313</c:v>
                </c:pt>
                <c:pt idx="174">
                  <c:v>0.43828504429147719</c:v>
                </c:pt>
                <c:pt idx="175">
                  <c:v>0.42125166928900371</c:v>
                </c:pt>
                <c:pt idx="176">
                  <c:v>0.3944701617389722</c:v>
                </c:pt>
                <c:pt idx="177">
                  <c:v>0.3582081136120332</c:v>
                </c:pt>
                <c:pt idx="178">
                  <c:v>0.31282784330643165</c:v>
                </c:pt>
                <c:pt idx="179">
                  <c:v>0.25878277548233819</c:v>
                </c:pt>
                <c:pt idx="180">
                  <c:v>0.19661291059252695</c:v>
                </c:pt>
                <c:pt idx="181">
                  <c:v>0.12693942937635183</c:v>
                </c:pt>
                <c:pt idx="182">
                  <c:v>5.0458486227134114E-2</c:v>
                </c:pt>
                <c:pt idx="183">
                  <c:v>3.2065746552417895E-2</c:v>
                </c:pt>
                <c:pt idx="184">
                  <c:v>0.11980871410725541</c:v>
                </c:pt>
                <c:pt idx="185">
                  <c:v>0.2118937177095393</c:v>
                </c:pt>
                <c:pt idx="186">
                  <c:v>0.30740067444253077</c:v>
                </c:pt>
                <c:pt idx="187">
                  <c:v>0.40537531036495622</c:v>
                </c:pt>
                <c:pt idx="188">
                  <c:v>0.50483869530078762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732</c:v>
                </c:pt>
                <c:pt idx="193">
                  <c:v>0.98973969655205496</c:v>
                </c:pt>
                <c:pt idx="194">
                  <c:v>1.0774401013368611</c:v>
                </c:pt>
                <c:pt idx="195">
                  <c:v>1.1599142058987653</c:v>
                </c:pt>
                <c:pt idx="196">
                  <c:v>1.2363379562472994</c:v>
                </c:pt>
                <c:pt idx="197">
                  <c:v>1.3059477515313138</c:v>
                </c:pt>
                <c:pt idx="198">
                  <c:v>1.3680480736862701</c:v>
                </c:pt>
                <c:pt idx="199">
                  <c:v>1.4220184368208328</c:v>
                </c:pt>
                <c:pt idx="200">
                  <c:v>1.467319586906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06B6-4D1B-9FEE-AE867CBDCCEE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B$71:$GT$71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51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2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22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69</c:v>
                </c:pt>
                <c:pt idx="19">
                  <c:v>1.5809929636300462</c:v>
                </c:pt>
                <c:pt idx="20">
                  <c:v>1.5439903027683135</c:v>
                </c:pt>
                <c:pt idx="21">
                  <c:v>1.4979022425915054</c:v>
                </c:pt>
                <c:pt idx="22">
                  <c:v>1.4431892797622217</c:v>
                </c:pt>
                <c:pt idx="23">
                  <c:v>1.3803980881193516</c:v>
                </c:pt>
                <c:pt idx="24">
                  <c:v>1.3101560564937822</c:v>
                </c:pt>
                <c:pt idx="25">
                  <c:v>1.2331650200465876</c:v>
                </c:pt>
                <c:pt idx="26">
                  <c:v>1.1501942477640954</c:v>
                </c:pt>
                <c:pt idx="27">
                  <c:v>1.0620727561764609</c:v>
                </c:pt>
                <c:pt idx="28">
                  <c:v>0.96968102609853579</c:v>
                </c:pt>
                <c:pt idx="29">
                  <c:v>0.87394220515661303</c:v>
                </c:pt>
                <c:pt idx="30">
                  <c:v>0.77581288400249782</c:v>
                </c:pt>
                <c:pt idx="31">
                  <c:v>0.67627353837592108</c:v>
                </c:pt>
                <c:pt idx="32">
                  <c:v>0.5763187325150505</c:v>
                </c:pt>
                <c:pt idx="33">
                  <c:v>0.47694718179938195</c:v>
                </c:pt>
                <c:pt idx="34">
                  <c:v>0.37915177391579896</c:v>
                </c:pt>
                <c:pt idx="35">
                  <c:v>0.2839096482530104</c:v>
                </c:pt>
                <c:pt idx="36">
                  <c:v>0.19217243264777784</c:v>
                </c:pt>
                <c:pt idx="37">
                  <c:v>0.10485673503413706</c:v>
                </c:pt>
                <c:pt idx="38">
                  <c:v>2.2834984999911212E-2</c:v>
                </c:pt>
                <c:pt idx="39">
                  <c:v>5.3073283241343416E-2</c:v>
                </c:pt>
                <c:pt idx="40">
                  <c:v>0.12210961936529752</c:v>
                </c:pt>
                <c:pt idx="41">
                  <c:v>0.18358423512177946</c:v>
                </c:pt>
                <c:pt idx="42">
                  <c:v>0.23688289647095673</c:v>
                </c:pt>
                <c:pt idx="43">
                  <c:v>0.28147306080682333</c:v>
                </c:pt>
                <c:pt idx="44">
                  <c:v>0.3169091979468841</c:v>
                </c:pt>
                <c:pt idx="45">
                  <c:v>0.3428372417224651</c:v>
                </c:pt>
                <c:pt idx="46">
                  <c:v>0.3589981276908325</c:v>
                </c:pt>
                <c:pt idx="47">
                  <c:v>0.36523038162146892</c:v>
                </c:pt>
                <c:pt idx="48">
                  <c:v>0.36147173289320889</c:v>
                </c:pt>
                <c:pt idx="49">
                  <c:v>0.3477597366817009</c:v>
                </c:pt>
                <c:pt idx="50">
                  <c:v>0.3242313987205071</c:v>
                </c:pt>
                <c:pt idx="51">
                  <c:v>0.29112180638510121</c:v>
                </c:pt>
                <c:pt idx="52">
                  <c:v>0.24876177977752256</c:v>
                </c:pt>
                <c:pt idx="53">
                  <c:v>0.19757456628127079</c:v>
                </c:pt>
                <c:pt idx="54">
                  <c:v>0.13807161161335746</c:v>
                </c:pt>
                <c:pt idx="55">
                  <c:v>7.0847449627762571E-2</c:v>
                </c:pt>
                <c:pt idx="56">
                  <c:v>3.426238070307619E-3</c:v>
                </c:pt>
                <c:pt idx="57">
                  <c:v>8.4007333344990553E-2</c:v>
                </c:pt>
                <c:pt idx="58">
                  <c:v>0.1700906965288706</c:v>
                </c:pt>
                <c:pt idx="59">
                  <c:v>0.26081621111239095</c:v>
                </c:pt>
                <c:pt idx="60">
                  <c:v>0.35527737774370094</c:v>
                </c:pt>
                <c:pt idx="61">
                  <c:v>0.45253037167053078</c:v>
                </c:pt>
                <c:pt idx="62">
                  <c:v>0.55160347312512936</c:v>
                </c:pt>
                <c:pt idx="63">
                  <c:v>0.65150677642697541</c:v>
                </c:pt>
                <c:pt idx="64">
                  <c:v>0.75124208079311849</c:v>
                </c:pt>
                <c:pt idx="65">
                  <c:v>0.84981286403044054</c:v>
                </c:pt>
                <c:pt idx="66">
                  <c:v>0.94623423945600305</c:v>
                </c:pt>
                <c:pt idx="67">
                  <c:v>1.039542796559223</c:v>
                </c:pt>
                <c:pt idx="68">
                  <c:v>1.1288062270812331</c:v>
                </c:pt>
                <c:pt idx="69">
                  <c:v>1.2131326403308247</c:v>
                </c:pt>
                <c:pt idx="70">
                  <c:v>1.2916794746614144</c:v>
                </c:pt>
                <c:pt idx="71">
                  <c:v>1.3636619160685017</c:v>
                </c:pt>
                <c:pt idx="72">
                  <c:v>1.428360739791779</c:v>
                </c:pt>
                <c:pt idx="73">
                  <c:v>1.4851294965711912</c:v>
                </c:pt>
                <c:pt idx="74">
                  <c:v>1.5334009717542543</c:v>
                </c:pt>
                <c:pt idx="75">
                  <c:v>1.5726928527173669</c:v>
                </c:pt>
                <c:pt idx="76">
                  <c:v>1.6026125479741156</c:v>
                </c:pt>
                <c:pt idx="77">
                  <c:v>1.6228611098196306</c:v>
                </c:pt>
                <c:pt idx="78">
                  <c:v>1.6332362213172362</c:v>
                </c:pt>
                <c:pt idx="79">
                  <c:v>1.6336342177824044</c:v>
                </c:pt>
                <c:pt idx="80">
                  <c:v>1.6240511225660155</c:v>
                </c:pt>
                <c:pt idx="81">
                  <c:v>1.6045826867877213</c:v>
                </c:pt>
                <c:pt idx="82">
                  <c:v>1.5754234326224092</c:v>
                </c:pt>
                <c:pt idx="83">
                  <c:v>1.5368647096989314</c:v>
                </c:pt>
                <c:pt idx="84">
                  <c:v>1.4892917840309199</c:v>
                </c:pt>
                <c:pt idx="85">
                  <c:v>1.4331799885661307</c:v>
                </c:pt>
                <c:pt idx="86">
                  <c:v>1.369089973816755</c:v>
                </c:pt>
                <c:pt idx="87">
                  <c:v>1.2976621060248259</c:v>
                </c:pt>
                <c:pt idx="88">
                  <c:v>1.2196100688344065</c:v>
                </c:pt>
                <c:pt idx="89">
                  <c:v>1.1357137324005304</c:v>
                </c:pt>
                <c:pt idx="90">
                  <c:v>1.046811361184403</c:v>
                </c:pt>
                <c:pt idx="91">
                  <c:v>0.95379123829199919</c:v>
                </c:pt>
                <c:pt idx="92">
                  <c:v>0.85758279004289517</c:v>
                </c:pt>
                <c:pt idx="93">
                  <c:v>0.75914729944971127</c:v>
                </c:pt>
                <c:pt idx="94">
                  <c:v>0.65946830139600743</c:v>
                </c:pt>
                <c:pt idx="95">
                  <c:v>0.55954175548084029</c:v>
                </c:pt>
                <c:pt idx="96">
                  <c:v>0.46036609471966977</c:v>
                </c:pt>
                <c:pt idx="97">
                  <c:v>0.36293224953170655</c:v>
                </c:pt>
                <c:pt idx="98">
                  <c:v>0.26821374669072168</c:v>
                </c:pt>
                <c:pt idx="99">
                  <c:v>0.17715698216732795</c:v>
                </c:pt>
                <c:pt idx="100">
                  <c:v>9.0671765053278452E-2</c:v>
                </c:pt>
                <c:pt idx="101">
                  <c:v>9.6222270497651197E-3</c:v>
                </c:pt>
                <c:pt idx="102">
                  <c:v>6.5181811650896537E-2</c:v>
                </c:pt>
                <c:pt idx="103">
                  <c:v>0.13299293382093691</c:v>
                </c:pt>
                <c:pt idx="104">
                  <c:v>0.19313359314300982</c:v>
                </c:pt>
                <c:pt idx="105">
                  <c:v>0.24500288402902803</c:v>
                </c:pt>
                <c:pt idx="106">
                  <c:v>0.28808254567016656</c:v>
                </c:pt>
                <c:pt idx="107">
                  <c:v>0.32194214032754975</c:v>
                </c:pt>
                <c:pt idx="108">
                  <c:v>0.3462433541238551</c:v>
                </c:pt>
                <c:pt idx="109">
                  <c:v>0.36074337736374329</c:v>
                </c:pt>
                <c:pt idx="110">
                  <c:v>0.36529733060807168</c:v>
                </c:pt>
                <c:pt idx="111">
                  <c:v>0.35985971226135971</c:v>
                </c:pt>
                <c:pt idx="112">
                  <c:v>0.34448485320869016</c:v>
                </c:pt>
                <c:pt idx="113">
                  <c:v>0.3193263739594645</c:v>
                </c:pt>
                <c:pt idx="114">
                  <c:v>0.28463564972205357</c:v>
                </c:pt>
                <c:pt idx="115">
                  <c:v>0.24075929874580859</c:v>
                </c:pt>
                <c:pt idx="116">
                  <c:v>0.18813571902609105</c:v>
                </c:pt>
                <c:pt idx="117">
                  <c:v>0.12729070797641751</c:v>
                </c:pt>
                <c:pt idx="118">
                  <c:v>5.8832208834509681E-2</c:v>
                </c:pt>
                <c:pt idx="119">
                  <c:v>1.6555763705577653E-2</c:v>
                </c:pt>
                <c:pt idx="120">
                  <c:v>9.8119957942174429E-2</c:v>
                </c:pt>
                <c:pt idx="121">
                  <c:v>0.18504541140800662</c:v>
                </c:pt>
                <c:pt idx="122">
                  <c:v>0.27646359370577833</c:v>
                </c:pt>
                <c:pt idx="123">
                  <c:v>0.37146108457680355</c:v>
                </c:pt>
                <c:pt idx="124">
                  <c:v>0.46908870049429452</c:v>
                </c:pt>
                <c:pt idx="125">
                  <c:v>0.56837097859140284</c:v>
                </c:pt>
                <c:pt idx="126">
                  <c:v>0.66831592316374022</c:v>
                </c:pt>
                <c:pt idx="127">
                  <c:v>0.76792491736254598</c:v>
                </c:pt>
                <c:pt idx="128">
                  <c:v>0.86620270104414154</c:v>
                </c:pt>
                <c:pt idx="129">
                  <c:v>0.9621673150802964</c:v>
                </c:pt>
                <c:pt idx="130">
                  <c:v>1.0548599127692455</c:v>
                </c:pt>
                <c:pt idx="131">
                  <c:v>1.1433543403149797</c:v>
                </c:pt>
                <c:pt idx="132">
                  <c:v>1.2267663906498307</c:v>
                </c:pt>
                <c:pt idx="133">
                  <c:v>1.3042626381392104</c:v>
                </c:pt>
                <c:pt idx="134">
                  <c:v>1.3750687658950591</c:v>
                </c:pt>
                <c:pt idx="135">
                  <c:v>1.4384773024942339</c:v>
                </c:pt>
                <c:pt idx="136">
                  <c:v>1.4938546907991115</c:v>
                </c:pt>
                <c:pt idx="137">
                  <c:v>1.5406476182510802</c:v>
                </c:pt>
                <c:pt idx="138">
                  <c:v>1.5783885453867255</c:v>
                </c:pt>
                <c:pt idx="139">
                  <c:v>1.6067003773375998</c:v>
                </c:pt>
                <c:pt idx="140">
                  <c:v>1.6253002316374976</c:v>
                </c:pt>
                <c:pt idx="141">
                  <c:v>1.6340022646905483</c:v>
                </c:pt>
                <c:pt idx="142">
                  <c:v>1.6327195286589957</c:v>
                </c:pt>
                <c:pt idx="143">
                  <c:v>1.6214648402172509</c:v>
                </c:pt>
                <c:pt idx="144">
                  <c:v>1.6003506524919187</c:v>
                </c:pt>
                <c:pt idx="145">
                  <c:v>1.5695879314673276</c:v>
                </c:pt>
                <c:pt idx="146">
                  <c:v>1.529484048083152</c:v>
                </c:pt>
                <c:pt idx="147">
                  <c:v>1.4804397070855853</c:v>
                </c:pt>
                <c:pt idx="148">
                  <c:v>1.4229449433179711</c:v>
                </c:pt>
                <c:pt idx="149">
                  <c:v>1.3575742254546337</c:v>
                </c:pt>
                <c:pt idx="150">
                  <c:v>1.2849807160997773</c:v>
                </c:pt>
                <c:pt idx="151">
                  <c:v>1.2058897456026512</c:v>
                </c:pt>
                <c:pt idx="152">
                  <c:v>1.1210915647964641</c:v>
                </c:pt>
                <c:pt idx="153">
                  <c:v>1.0314334490732797</c:v>
                </c:pt>
                <c:pt idx="154">
                  <c:v>0.93781123268837141</c:v>
                </c:pt>
                <c:pt idx="155">
                  <c:v>0.84116035788046672</c:v>
                </c:pt>
                <c:pt idx="156">
                  <c:v>0.74244652824211488</c:v>
                </c:pt>
                <c:pt idx="157">
                  <c:v>0.64265605972860829</c:v>
                </c:pt>
                <c:pt idx="158">
                  <c:v>0.54278602571499091</c:v>
                </c:pt>
                <c:pt idx="159">
                  <c:v>0.44383429456848267</c:v>
                </c:pt>
                <c:pt idx="160">
                  <c:v>0.34678955927760574</c:v>
                </c:pt>
                <c:pt idx="161">
                  <c:v>0.25262145875866221</c:v>
                </c:pt>
                <c:pt idx="162">
                  <c:v>0.16227088954420021</c:v>
                </c:pt>
                <c:pt idx="163">
                  <c:v>7.6640604655884959E-2</c:v>
                </c:pt>
                <c:pt idx="164">
                  <c:v>3.4138064052882111E-3</c:v>
                </c:pt>
                <c:pt idx="165">
                  <c:v>7.7092466426466166E-2</c:v>
                </c:pt>
                <c:pt idx="166">
                  <c:v>0.14365920259164433</c:v>
                </c:pt>
                <c:pt idx="167">
                  <c:v>0.20244890207709743</c:v>
                </c:pt>
                <c:pt idx="168">
                  <c:v>0.2528741576388579</c:v>
                </c:pt>
                <c:pt idx="169">
                  <c:v>0.29443113679172594</c:v>
                </c:pt>
                <c:pt idx="170">
                  <c:v>0.32670461593691713</c:v>
                </c:pt>
                <c:pt idx="171">
                  <c:v>0.34937212913900639</c:v>
                </c:pt>
                <c:pt idx="172">
                  <c:v>0.36220719009896218</c:v>
                </c:pt>
                <c:pt idx="173">
                  <c:v>0.36508155513037976</c:v>
                </c:pt>
                <c:pt idx="174">
                  <c:v>0.35796650452800383</c:v>
                </c:pt>
                <c:pt idx="175">
                  <c:v>0.34093312952553034</c:v>
                </c:pt>
                <c:pt idx="176">
                  <c:v>0.31415162197549884</c:v>
                </c:pt>
                <c:pt idx="177">
                  <c:v>0.27788957384855983</c:v>
                </c:pt>
                <c:pt idx="178">
                  <c:v>0.23250930354295829</c:v>
                </c:pt>
                <c:pt idx="179">
                  <c:v>0.17846423571886483</c:v>
                </c:pt>
                <c:pt idx="180">
                  <c:v>0.11629437082905358</c:v>
                </c:pt>
                <c:pt idx="181">
                  <c:v>4.6620889612878469E-2</c:v>
                </c:pt>
                <c:pt idx="182">
                  <c:v>2.9860053536339248E-2</c:v>
                </c:pt>
                <c:pt idx="183">
                  <c:v>0.11238428631589126</c:v>
                </c:pt>
                <c:pt idx="184">
                  <c:v>0.20012725387072877</c:v>
                </c:pt>
                <c:pt idx="185">
                  <c:v>0.29221225747301266</c:v>
                </c:pt>
                <c:pt idx="186">
                  <c:v>0.38771921420600414</c:v>
                </c:pt>
                <c:pt idx="187">
                  <c:v>0.48569385012842958</c:v>
                </c:pt>
                <c:pt idx="188">
                  <c:v>0.58515723506426098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3069</c:v>
                </c:pt>
                <c:pt idx="193">
                  <c:v>1.0700582363155284</c:v>
                </c:pt>
                <c:pt idx="194">
                  <c:v>1.1577586411003344</c:v>
                </c:pt>
                <c:pt idx="195">
                  <c:v>1.2402327456622386</c:v>
                </c:pt>
                <c:pt idx="196">
                  <c:v>1.3166564960107725</c:v>
                </c:pt>
                <c:pt idx="197">
                  <c:v>1.3862662912947874</c:v>
                </c:pt>
                <c:pt idx="198">
                  <c:v>1.4483666134497435</c:v>
                </c:pt>
                <c:pt idx="199">
                  <c:v>1.5023369765843064</c:v>
                </c:pt>
                <c:pt idx="200">
                  <c:v>1.5476381266702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06B6-4D1B-9FEE-AE867CBDCCEE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B$72:$GT$72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2</c:v>
                </c:pt>
                <c:pt idx="9">
                  <c:v>1.4919966839187409</c:v>
                </c:pt>
                <c:pt idx="10">
                  <c:v>1.5501407590991541</c:v>
                </c:pt>
                <c:pt idx="11">
                  <c:v>1.5998771343526927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5</c:v>
                </c:pt>
                <c:pt idx="19">
                  <c:v>1.6549698619786719</c:v>
                </c:pt>
                <c:pt idx="20">
                  <c:v>1.617967201116939</c:v>
                </c:pt>
                <c:pt idx="21">
                  <c:v>1.5718791409401311</c:v>
                </c:pt>
                <c:pt idx="22">
                  <c:v>1.5171661781108474</c:v>
                </c:pt>
                <c:pt idx="23">
                  <c:v>1.4543749864679771</c:v>
                </c:pt>
                <c:pt idx="24">
                  <c:v>1.3841329548424079</c:v>
                </c:pt>
                <c:pt idx="25">
                  <c:v>1.3071419183952133</c:v>
                </c:pt>
                <c:pt idx="26">
                  <c:v>1.2241711461127209</c:v>
                </c:pt>
                <c:pt idx="27">
                  <c:v>1.1360496545250864</c:v>
                </c:pt>
                <c:pt idx="28">
                  <c:v>1.0436579244471613</c:v>
                </c:pt>
                <c:pt idx="29">
                  <c:v>0.94791910350523867</c:v>
                </c:pt>
                <c:pt idx="30">
                  <c:v>0.84978978235112346</c:v>
                </c:pt>
                <c:pt idx="31">
                  <c:v>0.75025043672454672</c:v>
                </c:pt>
                <c:pt idx="32">
                  <c:v>0.65029563086367614</c:v>
                </c:pt>
                <c:pt idx="33">
                  <c:v>0.55092408014800753</c:v>
                </c:pt>
                <c:pt idx="34">
                  <c:v>0.4531286722644246</c:v>
                </c:pt>
                <c:pt idx="35">
                  <c:v>0.35788654660163605</c:v>
                </c:pt>
                <c:pt idx="36">
                  <c:v>0.26614933099640348</c:v>
                </c:pt>
                <c:pt idx="37">
                  <c:v>0.1788336333827627</c:v>
                </c:pt>
                <c:pt idx="38">
                  <c:v>9.6811883348536854E-2</c:v>
                </c:pt>
                <c:pt idx="39">
                  <c:v>2.0903615107282225E-2</c:v>
                </c:pt>
                <c:pt idx="40">
                  <c:v>4.8132721016671876E-2</c:v>
                </c:pt>
                <c:pt idx="41">
                  <c:v>0.10960733677315382</c:v>
                </c:pt>
                <c:pt idx="42">
                  <c:v>0.16290599812233109</c:v>
                </c:pt>
                <c:pt idx="43">
                  <c:v>0.20749616245819769</c:v>
                </c:pt>
                <c:pt idx="44">
                  <c:v>0.24293229959825846</c:v>
                </c:pt>
                <c:pt idx="45">
                  <c:v>0.26886034337383946</c:v>
                </c:pt>
                <c:pt idx="46">
                  <c:v>0.28502122934220686</c:v>
                </c:pt>
                <c:pt idx="47">
                  <c:v>0.29125348327284328</c:v>
                </c:pt>
                <c:pt idx="48">
                  <c:v>0.28749483454458324</c:v>
                </c:pt>
                <c:pt idx="49">
                  <c:v>0.27378283833307526</c:v>
                </c:pt>
                <c:pt idx="50">
                  <c:v>0.25025450037188146</c:v>
                </c:pt>
                <c:pt idx="51">
                  <c:v>0.21714490803647557</c:v>
                </c:pt>
                <c:pt idx="52">
                  <c:v>0.17478488142889692</c:v>
                </c:pt>
                <c:pt idx="53">
                  <c:v>0.12359766793264515</c:v>
                </c:pt>
                <c:pt idx="54">
                  <c:v>6.4094713264731817E-2</c:v>
                </c:pt>
                <c:pt idx="55">
                  <c:v>3.1294487208630706E-3</c:v>
                </c:pt>
                <c:pt idx="56">
                  <c:v>7.740313641893326E-2</c:v>
                </c:pt>
                <c:pt idx="57">
                  <c:v>0.1579842316936162</c:v>
                </c:pt>
                <c:pt idx="58">
                  <c:v>0.24406759487749624</c:v>
                </c:pt>
                <c:pt idx="59">
                  <c:v>0.33479310946101659</c:v>
                </c:pt>
                <c:pt idx="60">
                  <c:v>0.42925427609232658</c:v>
                </c:pt>
                <c:pt idx="61">
                  <c:v>0.52650727001915643</c:v>
                </c:pt>
                <c:pt idx="62">
                  <c:v>0.62558037147375489</c:v>
                </c:pt>
                <c:pt idx="63">
                  <c:v>0.72548367477560105</c:v>
                </c:pt>
                <c:pt idx="64">
                  <c:v>0.82521897914174414</c:v>
                </c:pt>
                <c:pt idx="65">
                  <c:v>0.92378976237906607</c:v>
                </c:pt>
                <c:pt idx="66">
                  <c:v>1.0202111378046286</c:v>
                </c:pt>
                <c:pt idx="67">
                  <c:v>1.1135196949078485</c:v>
                </c:pt>
                <c:pt idx="68">
                  <c:v>1.2027831254298587</c:v>
                </c:pt>
                <c:pt idx="69">
                  <c:v>1.2871095386794504</c:v>
                </c:pt>
                <c:pt idx="70">
                  <c:v>1.3656563730100399</c:v>
                </c:pt>
                <c:pt idx="71">
                  <c:v>1.4376388144171273</c:v>
                </c:pt>
                <c:pt idx="72">
                  <c:v>1.5023376381404048</c:v>
                </c:pt>
                <c:pt idx="73">
                  <c:v>1.5591063949198167</c:v>
                </c:pt>
                <c:pt idx="74">
                  <c:v>1.6073778701028798</c:v>
                </c:pt>
                <c:pt idx="75">
                  <c:v>1.6466697510659927</c:v>
                </c:pt>
                <c:pt idx="76">
                  <c:v>1.6765894463227413</c:v>
                </c:pt>
                <c:pt idx="77">
                  <c:v>1.6968380081682561</c:v>
                </c:pt>
                <c:pt idx="78">
                  <c:v>1.707213119665862</c:v>
                </c:pt>
                <c:pt idx="79">
                  <c:v>1.7076111161310301</c:v>
                </c:pt>
                <c:pt idx="80">
                  <c:v>1.698028020914641</c:v>
                </c:pt>
                <c:pt idx="81">
                  <c:v>1.6785595851363468</c:v>
                </c:pt>
                <c:pt idx="82">
                  <c:v>1.649400330971035</c:v>
                </c:pt>
                <c:pt idx="83">
                  <c:v>1.6108416080475569</c:v>
                </c:pt>
                <c:pt idx="84">
                  <c:v>1.5632686823795454</c:v>
                </c:pt>
                <c:pt idx="85">
                  <c:v>1.5071568869147565</c:v>
                </c:pt>
                <c:pt idx="86">
                  <c:v>1.4430668721653805</c:v>
                </c:pt>
                <c:pt idx="87">
                  <c:v>1.3716390043734514</c:v>
                </c:pt>
                <c:pt idx="88">
                  <c:v>1.2935869671830322</c:v>
                </c:pt>
                <c:pt idx="89">
                  <c:v>1.2096906307491562</c:v>
                </c:pt>
                <c:pt idx="90">
                  <c:v>1.1207882595330287</c:v>
                </c:pt>
                <c:pt idx="91">
                  <c:v>1.0277681366406248</c:v>
                </c:pt>
                <c:pt idx="92">
                  <c:v>0.93155968839152081</c:v>
                </c:pt>
                <c:pt idx="93">
                  <c:v>0.83312419779833691</c:v>
                </c:pt>
                <c:pt idx="94">
                  <c:v>0.73344519974463307</c:v>
                </c:pt>
                <c:pt idx="95">
                  <c:v>0.63351865382946593</c:v>
                </c:pt>
                <c:pt idx="96">
                  <c:v>0.53434299306829547</c:v>
                </c:pt>
                <c:pt idx="97">
                  <c:v>0.43690914788033219</c:v>
                </c:pt>
                <c:pt idx="98">
                  <c:v>0.34219064503934732</c:v>
                </c:pt>
                <c:pt idx="99">
                  <c:v>0.25113388051595359</c:v>
                </c:pt>
                <c:pt idx="100">
                  <c:v>0.16464866340190409</c:v>
                </c:pt>
                <c:pt idx="101">
                  <c:v>8.3599125398390761E-2</c:v>
                </c:pt>
                <c:pt idx="102">
                  <c:v>8.7950866977291042E-3</c:v>
                </c:pt>
                <c:pt idx="103">
                  <c:v>5.9016035472311268E-2</c:v>
                </c:pt>
                <c:pt idx="104">
                  <c:v>0.11915669479438418</c:v>
                </c:pt>
                <c:pt idx="105">
                  <c:v>0.17102598568040239</c:v>
                </c:pt>
                <c:pt idx="106">
                  <c:v>0.21410564732154092</c:v>
                </c:pt>
                <c:pt idx="107">
                  <c:v>0.24796524197892411</c:v>
                </c:pt>
                <c:pt idx="108">
                  <c:v>0.27226645577522945</c:v>
                </c:pt>
                <c:pt idx="109">
                  <c:v>0.28676647901511765</c:v>
                </c:pt>
                <c:pt idx="110">
                  <c:v>0.29132043225944604</c:v>
                </c:pt>
                <c:pt idx="111">
                  <c:v>0.28588281391273407</c:v>
                </c:pt>
                <c:pt idx="112">
                  <c:v>0.27050795486006451</c:v>
                </c:pt>
                <c:pt idx="113">
                  <c:v>0.24534947561083886</c:v>
                </c:pt>
                <c:pt idx="114">
                  <c:v>0.21065875137342793</c:v>
                </c:pt>
                <c:pt idx="115">
                  <c:v>0.16678240039718295</c:v>
                </c:pt>
                <c:pt idx="116">
                  <c:v>0.11415882067746541</c:v>
                </c:pt>
                <c:pt idx="117">
                  <c:v>5.3313809627791864E-2</c:v>
                </c:pt>
                <c:pt idx="118">
                  <c:v>1.5144689514115961E-2</c:v>
                </c:pt>
                <c:pt idx="119">
                  <c:v>9.0532662054203294E-2</c:v>
                </c:pt>
                <c:pt idx="120">
                  <c:v>0.17209685629080007</c:v>
                </c:pt>
                <c:pt idx="121">
                  <c:v>0.25902230975663226</c:v>
                </c:pt>
                <c:pt idx="122">
                  <c:v>0.35044049205440397</c:v>
                </c:pt>
                <c:pt idx="123">
                  <c:v>0.44543798292542919</c:v>
                </c:pt>
                <c:pt idx="124">
                  <c:v>0.54306559884292016</c:v>
                </c:pt>
                <c:pt idx="125">
                  <c:v>0.64234787694002848</c:v>
                </c:pt>
                <c:pt idx="126">
                  <c:v>0.74229282151236586</c:v>
                </c:pt>
                <c:pt idx="127">
                  <c:v>0.84190181571117162</c:v>
                </c:pt>
                <c:pt idx="128">
                  <c:v>0.94017959939276707</c:v>
                </c:pt>
                <c:pt idx="129">
                  <c:v>1.036144213428922</c:v>
                </c:pt>
                <c:pt idx="130">
                  <c:v>1.128836811117871</c:v>
                </c:pt>
                <c:pt idx="131">
                  <c:v>1.2173312386636053</c:v>
                </c:pt>
                <c:pt idx="132">
                  <c:v>1.3007432889984563</c:v>
                </c:pt>
                <c:pt idx="133">
                  <c:v>1.3782395364878361</c:v>
                </c:pt>
                <c:pt idx="134">
                  <c:v>1.4490456642436846</c:v>
                </c:pt>
                <c:pt idx="135">
                  <c:v>1.5124542008428594</c:v>
                </c:pt>
                <c:pt idx="136">
                  <c:v>1.567831589147737</c:v>
                </c:pt>
                <c:pt idx="137">
                  <c:v>1.6146245165997057</c:v>
                </c:pt>
                <c:pt idx="138">
                  <c:v>1.6523654437353512</c:v>
                </c:pt>
                <c:pt idx="139">
                  <c:v>1.6806772756862256</c:v>
                </c:pt>
                <c:pt idx="140">
                  <c:v>1.6992771299861231</c:v>
                </c:pt>
                <c:pt idx="141">
                  <c:v>1.7079791630391741</c:v>
                </c:pt>
                <c:pt idx="142">
                  <c:v>1.7066964270076213</c:v>
                </c:pt>
                <c:pt idx="143">
                  <c:v>1.6954417385658767</c:v>
                </c:pt>
                <c:pt idx="144">
                  <c:v>1.6743275508405442</c:v>
                </c:pt>
                <c:pt idx="145">
                  <c:v>1.6435648298159533</c:v>
                </c:pt>
                <c:pt idx="146">
                  <c:v>1.6034609464317775</c:v>
                </c:pt>
                <c:pt idx="147">
                  <c:v>1.5544166054342108</c:v>
                </c:pt>
                <c:pt idx="148">
                  <c:v>1.4969218416665968</c:v>
                </c:pt>
                <c:pt idx="149">
                  <c:v>1.4315511238032594</c:v>
                </c:pt>
                <c:pt idx="150">
                  <c:v>1.3589576144484028</c:v>
                </c:pt>
                <c:pt idx="151">
                  <c:v>1.2798666439512769</c:v>
                </c:pt>
                <c:pt idx="152">
                  <c:v>1.1950684631450899</c:v>
                </c:pt>
                <c:pt idx="153">
                  <c:v>1.1054103474219055</c:v>
                </c:pt>
                <c:pt idx="154">
                  <c:v>1.0117881310369969</c:v>
                </c:pt>
                <c:pt idx="155">
                  <c:v>0.91513725622909237</c:v>
                </c:pt>
                <c:pt idx="156">
                  <c:v>0.81642342659074041</c:v>
                </c:pt>
                <c:pt idx="157">
                  <c:v>0.71663295807723393</c:v>
                </c:pt>
                <c:pt idx="158">
                  <c:v>0.61676292406361655</c:v>
                </c:pt>
                <c:pt idx="159">
                  <c:v>0.51781119291710831</c:v>
                </c:pt>
                <c:pt idx="160">
                  <c:v>0.42076645762623138</c:v>
                </c:pt>
                <c:pt idx="161">
                  <c:v>0.32659835710728785</c:v>
                </c:pt>
                <c:pt idx="162">
                  <c:v>0.23624778789282586</c:v>
                </c:pt>
                <c:pt idx="163">
                  <c:v>0.1506175030045106</c:v>
                </c:pt>
                <c:pt idx="164">
                  <c:v>7.056309194333743E-2</c:v>
                </c:pt>
                <c:pt idx="165">
                  <c:v>3.1155680778405248E-3</c:v>
                </c:pt>
                <c:pt idx="166">
                  <c:v>6.9682304243018689E-2</c:v>
                </c:pt>
                <c:pt idx="167">
                  <c:v>0.12847200372847178</c:v>
                </c:pt>
                <c:pt idx="168">
                  <c:v>0.17889725929023226</c:v>
                </c:pt>
                <c:pt idx="169">
                  <c:v>0.2204542384431003</c:v>
                </c:pt>
                <c:pt idx="170">
                  <c:v>0.25272771758829149</c:v>
                </c:pt>
                <c:pt idx="171">
                  <c:v>0.27539523079038075</c:v>
                </c:pt>
                <c:pt idx="172">
                  <c:v>0.28823029175033654</c:v>
                </c:pt>
                <c:pt idx="173">
                  <c:v>0.29110465678175412</c:v>
                </c:pt>
                <c:pt idx="174">
                  <c:v>0.28398960617937818</c:v>
                </c:pt>
                <c:pt idx="175">
                  <c:v>0.2669562311769047</c:v>
                </c:pt>
                <c:pt idx="176">
                  <c:v>0.2401747236268732</c:v>
                </c:pt>
                <c:pt idx="177">
                  <c:v>0.20391267549993419</c:v>
                </c:pt>
                <c:pt idx="178">
                  <c:v>0.15853240519433265</c:v>
                </c:pt>
                <c:pt idx="179">
                  <c:v>0.10448733737023919</c:v>
                </c:pt>
                <c:pt idx="180">
                  <c:v>4.2317472480427942E-2</c:v>
                </c:pt>
                <c:pt idx="181">
                  <c:v>2.7356008735747173E-2</c:v>
                </c:pt>
                <c:pt idx="182">
                  <c:v>0.10383695188496489</c:v>
                </c:pt>
                <c:pt idx="183">
                  <c:v>0.1863611846645169</c:v>
                </c:pt>
                <c:pt idx="184">
                  <c:v>0.27410415221935441</c:v>
                </c:pt>
                <c:pt idx="185">
                  <c:v>0.3661891558216383</c:v>
                </c:pt>
                <c:pt idx="186">
                  <c:v>0.46169611255462978</c:v>
                </c:pt>
                <c:pt idx="187">
                  <c:v>0.55967074847705522</c:v>
                </c:pt>
                <c:pt idx="188">
                  <c:v>0.65913413341288662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62</c:v>
                </c:pt>
                <c:pt idx="193">
                  <c:v>1.144035134664154</c:v>
                </c:pt>
                <c:pt idx="194">
                  <c:v>1.2317355394489602</c:v>
                </c:pt>
                <c:pt idx="195">
                  <c:v>1.3142096440108642</c:v>
                </c:pt>
                <c:pt idx="196">
                  <c:v>1.3906333943593983</c:v>
                </c:pt>
                <c:pt idx="197">
                  <c:v>1.4602431896434129</c:v>
                </c:pt>
                <c:pt idx="198">
                  <c:v>1.5223435117983692</c:v>
                </c:pt>
                <c:pt idx="199">
                  <c:v>1.576313874932932</c:v>
                </c:pt>
                <c:pt idx="200">
                  <c:v>1.621615025018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06B6-4D1B-9FEE-AE867CBDCCEE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B$73:$GT$73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</c:v>
                </c:pt>
                <c:pt idx="9">
                  <c:v>1.5588927881377306</c:v>
                </c:pt>
                <c:pt idx="10">
                  <c:v>1.6170368633181438</c:v>
                </c:pt>
                <c:pt idx="11">
                  <c:v>1.6667732385716825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2</c:v>
                </c:pt>
                <c:pt idx="19">
                  <c:v>1.7218659661976616</c:v>
                </c:pt>
                <c:pt idx="20">
                  <c:v>1.6848633053359288</c:v>
                </c:pt>
                <c:pt idx="21">
                  <c:v>1.6387752451591209</c:v>
                </c:pt>
                <c:pt idx="22">
                  <c:v>1.5840622823298371</c:v>
                </c:pt>
                <c:pt idx="23">
                  <c:v>1.5212710906869669</c:v>
                </c:pt>
                <c:pt idx="24">
                  <c:v>1.4510290590613977</c:v>
                </c:pt>
                <c:pt idx="25">
                  <c:v>1.374038022614203</c:v>
                </c:pt>
                <c:pt idx="26">
                  <c:v>1.2910672503317107</c:v>
                </c:pt>
                <c:pt idx="27">
                  <c:v>1.2029457587440762</c:v>
                </c:pt>
                <c:pt idx="28">
                  <c:v>1.110554028666151</c:v>
                </c:pt>
                <c:pt idx="29">
                  <c:v>1.0148152077242285</c:v>
                </c:pt>
                <c:pt idx="30">
                  <c:v>0.91668588657011318</c:v>
                </c:pt>
                <c:pt idx="31">
                  <c:v>0.81714654094353645</c:v>
                </c:pt>
                <c:pt idx="32">
                  <c:v>0.71719173508266587</c:v>
                </c:pt>
                <c:pt idx="33">
                  <c:v>0.61782018436699726</c:v>
                </c:pt>
                <c:pt idx="34">
                  <c:v>0.52002477648341427</c:v>
                </c:pt>
                <c:pt idx="35">
                  <c:v>0.42478265082062577</c:v>
                </c:pt>
                <c:pt idx="36">
                  <c:v>0.3330454352153932</c:v>
                </c:pt>
                <c:pt idx="37">
                  <c:v>0.24572973760175243</c:v>
                </c:pt>
                <c:pt idx="38">
                  <c:v>0.16370798756752658</c:v>
                </c:pt>
                <c:pt idx="39">
                  <c:v>8.7799719326271952E-2</c:v>
                </c:pt>
                <c:pt idx="40">
                  <c:v>1.8763383202317852E-2</c:v>
                </c:pt>
                <c:pt idx="41">
                  <c:v>4.2711232554164091E-2</c:v>
                </c:pt>
                <c:pt idx="42">
                  <c:v>9.6009893903341359E-2</c:v>
                </c:pt>
                <c:pt idx="43">
                  <c:v>0.14060005823920796</c:v>
                </c:pt>
                <c:pt idx="44">
                  <c:v>0.17603619537926873</c:v>
                </c:pt>
                <c:pt idx="45">
                  <c:v>0.20196423915484973</c:v>
                </c:pt>
                <c:pt idx="46">
                  <c:v>0.21812512512321713</c:v>
                </c:pt>
                <c:pt idx="47">
                  <c:v>0.22435737905385356</c:v>
                </c:pt>
                <c:pt idx="48">
                  <c:v>0.22059873032559352</c:v>
                </c:pt>
                <c:pt idx="49">
                  <c:v>0.20688673411408554</c:v>
                </c:pt>
                <c:pt idx="50">
                  <c:v>0.18335839615289173</c:v>
                </c:pt>
                <c:pt idx="51">
                  <c:v>0.15024880381748584</c:v>
                </c:pt>
                <c:pt idx="52">
                  <c:v>0.10788877720990719</c:v>
                </c:pt>
                <c:pt idx="53">
                  <c:v>5.6701563713655423E-2</c:v>
                </c:pt>
                <c:pt idx="54">
                  <c:v>2.8013909542579096E-3</c:v>
                </c:pt>
                <c:pt idx="55">
                  <c:v>7.0025552939852798E-2</c:v>
                </c:pt>
                <c:pt idx="56">
                  <c:v>0.14429924063792299</c:v>
                </c:pt>
                <c:pt idx="57">
                  <c:v>0.22488033591260592</c:v>
                </c:pt>
                <c:pt idx="58">
                  <c:v>0.31096369909648597</c:v>
                </c:pt>
                <c:pt idx="59">
                  <c:v>0.40168921368000632</c:v>
                </c:pt>
                <c:pt idx="60">
                  <c:v>0.49615038031131631</c:v>
                </c:pt>
                <c:pt idx="61">
                  <c:v>0.59340337423814615</c:v>
                </c:pt>
                <c:pt idx="62">
                  <c:v>0.69247647569274462</c:v>
                </c:pt>
                <c:pt idx="63">
                  <c:v>0.79237977899459078</c:v>
                </c:pt>
                <c:pt idx="64">
                  <c:v>0.89211508336073386</c:v>
                </c:pt>
                <c:pt idx="65">
                  <c:v>0.9906858665980558</c:v>
                </c:pt>
                <c:pt idx="66">
                  <c:v>1.0871072420236183</c:v>
                </c:pt>
                <c:pt idx="67">
                  <c:v>1.1804157991268382</c:v>
                </c:pt>
                <c:pt idx="68">
                  <c:v>1.2696792296488484</c:v>
                </c:pt>
                <c:pt idx="69">
                  <c:v>1.3540056428984402</c:v>
                </c:pt>
                <c:pt idx="70">
                  <c:v>1.4325524772290297</c:v>
                </c:pt>
                <c:pt idx="71">
                  <c:v>1.504534918636117</c:v>
                </c:pt>
                <c:pt idx="72">
                  <c:v>1.5692337423593945</c:v>
                </c:pt>
                <c:pt idx="73">
                  <c:v>1.6260024991388065</c:v>
                </c:pt>
                <c:pt idx="74">
                  <c:v>1.6742739743218695</c:v>
                </c:pt>
                <c:pt idx="75">
                  <c:v>1.7135658552849824</c:v>
                </c:pt>
                <c:pt idx="76">
                  <c:v>1.743485550541731</c:v>
                </c:pt>
                <c:pt idx="77">
                  <c:v>1.7637341123872459</c:v>
                </c:pt>
                <c:pt idx="78">
                  <c:v>1.7741092238848517</c:v>
                </c:pt>
                <c:pt idx="79">
                  <c:v>1.7745072203500198</c:v>
                </c:pt>
                <c:pt idx="80">
                  <c:v>1.7649241251336307</c:v>
                </c:pt>
                <c:pt idx="81">
                  <c:v>1.7454556893553366</c:v>
                </c:pt>
                <c:pt idx="82">
                  <c:v>1.7162964351900247</c:v>
                </c:pt>
                <c:pt idx="83">
                  <c:v>1.6777377122665467</c:v>
                </c:pt>
                <c:pt idx="84">
                  <c:v>1.6301647865985351</c:v>
                </c:pt>
                <c:pt idx="85">
                  <c:v>1.5740529911337462</c:v>
                </c:pt>
                <c:pt idx="86">
                  <c:v>1.5099629763843703</c:v>
                </c:pt>
                <c:pt idx="87">
                  <c:v>1.4385351085924412</c:v>
                </c:pt>
                <c:pt idx="88">
                  <c:v>1.360483071402022</c:v>
                </c:pt>
                <c:pt idx="89">
                  <c:v>1.2765867349681459</c:v>
                </c:pt>
                <c:pt idx="90">
                  <c:v>1.1876843637520185</c:v>
                </c:pt>
                <c:pt idx="91">
                  <c:v>1.0946642408596146</c:v>
                </c:pt>
                <c:pt idx="92">
                  <c:v>0.99845579261051054</c:v>
                </c:pt>
                <c:pt idx="93">
                  <c:v>0.90002030201732663</c:v>
                </c:pt>
                <c:pt idx="94">
                  <c:v>0.8003413039636228</c:v>
                </c:pt>
                <c:pt idx="95">
                  <c:v>0.70041475804845565</c:v>
                </c:pt>
                <c:pt idx="96">
                  <c:v>0.6012390972872852</c:v>
                </c:pt>
                <c:pt idx="97">
                  <c:v>0.50380525209932192</c:v>
                </c:pt>
                <c:pt idx="98">
                  <c:v>0.40908674925833705</c:v>
                </c:pt>
                <c:pt idx="99">
                  <c:v>0.31802998473494332</c:v>
                </c:pt>
                <c:pt idx="100">
                  <c:v>0.23154476762089382</c:v>
                </c:pt>
                <c:pt idx="101">
                  <c:v>0.15049522961738049</c:v>
                </c:pt>
                <c:pt idx="102">
                  <c:v>7.5691190916718831E-2</c:v>
                </c:pt>
                <c:pt idx="103">
                  <c:v>7.8800687466784591E-3</c:v>
                </c:pt>
                <c:pt idx="104">
                  <c:v>5.226059057539445E-2</c:v>
                </c:pt>
                <c:pt idx="105">
                  <c:v>0.10412988146141267</c:v>
                </c:pt>
                <c:pt idx="106">
                  <c:v>0.14720954310255119</c:v>
                </c:pt>
                <c:pt idx="107">
                  <c:v>0.18106913775993438</c:v>
                </c:pt>
                <c:pt idx="108">
                  <c:v>0.20537035155623973</c:v>
                </c:pt>
                <c:pt idx="109">
                  <c:v>0.21987037479612792</c:v>
                </c:pt>
                <c:pt idx="110">
                  <c:v>0.22442432804045631</c:v>
                </c:pt>
                <c:pt idx="111">
                  <c:v>0.21898670969374434</c:v>
                </c:pt>
                <c:pt idx="112">
                  <c:v>0.20361185064107479</c:v>
                </c:pt>
                <c:pt idx="113">
                  <c:v>0.17845337139184914</c:v>
                </c:pt>
                <c:pt idx="114">
                  <c:v>0.14376264715443821</c:v>
                </c:pt>
                <c:pt idx="115">
                  <c:v>9.9886296178193223E-2</c:v>
                </c:pt>
                <c:pt idx="116">
                  <c:v>4.7262716458475684E-2</c:v>
                </c:pt>
                <c:pt idx="117">
                  <c:v>1.3582294591197863E-2</c:v>
                </c:pt>
                <c:pt idx="118">
                  <c:v>8.2040793733105688E-2</c:v>
                </c:pt>
                <c:pt idx="119">
                  <c:v>0.15742876627319302</c:v>
                </c:pt>
                <c:pt idx="120">
                  <c:v>0.2389929605097898</c:v>
                </c:pt>
                <c:pt idx="121">
                  <c:v>0.32591841397562199</c:v>
                </c:pt>
                <c:pt idx="122">
                  <c:v>0.4173365962733937</c:v>
                </c:pt>
                <c:pt idx="123">
                  <c:v>0.51233408714441886</c:v>
                </c:pt>
                <c:pt idx="124">
                  <c:v>0.60996170306190989</c:v>
                </c:pt>
                <c:pt idx="125">
                  <c:v>0.70924398115901821</c:v>
                </c:pt>
                <c:pt idx="126">
                  <c:v>0.80918892573135559</c:v>
                </c:pt>
                <c:pt idx="127">
                  <c:v>0.90879791993016135</c:v>
                </c:pt>
                <c:pt idx="128">
                  <c:v>1.0070757036117568</c:v>
                </c:pt>
                <c:pt idx="129">
                  <c:v>1.1030403176479118</c:v>
                </c:pt>
                <c:pt idx="130">
                  <c:v>1.1957329153368608</c:v>
                </c:pt>
                <c:pt idx="131">
                  <c:v>1.284227342882595</c:v>
                </c:pt>
                <c:pt idx="132">
                  <c:v>1.367639393217446</c:v>
                </c:pt>
                <c:pt idx="133">
                  <c:v>1.4451356407068259</c:v>
                </c:pt>
                <c:pt idx="134">
                  <c:v>1.5159417684626744</c:v>
                </c:pt>
                <c:pt idx="135">
                  <c:v>1.5793503050618491</c:v>
                </c:pt>
                <c:pt idx="136">
                  <c:v>1.6347276933667267</c:v>
                </c:pt>
                <c:pt idx="137">
                  <c:v>1.6815206208186955</c:v>
                </c:pt>
                <c:pt idx="138">
                  <c:v>1.7192615479543409</c:v>
                </c:pt>
                <c:pt idx="139">
                  <c:v>1.7475733799052153</c:v>
                </c:pt>
                <c:pt idx="140">
                  <c:v>1.7661732342051129</c:v>
                </c:pt>
                <c:pt idx="141">
                  <c:v>1.7748752672581638</c:v>
                </c:pt>
                <c:pt idx="142">
                  <c:v>1.773592531226611</c:v>
                </c:pt>
                <c:pt idx="143">
                  <c:v>1.7623378427848664</c:v>
                </c:pt>
                <c:pt idx="144">
                  <c:v>1.7412236550595339</c:v>
                </c:pt>
                <c:pt idx="145">
                  <c:v>1.710460934034943</c:v>
                </c:pt>
                <c:pt idx="146">
                  <c:v>1.6703570506507672</c:v>
                </c:pt>
                <c:pt idx="147">
                  <c:v>1.6213127096532005</c:v>
                </c:pt>
                <c:pt idx="148">
                  <c:v>1.5638179458855865</c:v>
                </c:pt>
                <c:pt idx="149">
                  <c:v>1.4984472280222492</c:v>
                </c:pt>
                <c:pt idx="150">
                  <c:v>1.4258537186673925</c:v>
                </c:pt>
                <c:pt idx="151">
                  <c:v>1.3467627481702666</c:v>
                </c:pt>
                <c:pt idx="152">
                  <c:v>1.2619645673640796</c:v>
                </c:pt>
                <c:pt idx="153">
                  <c:v>1.1723064516408952</c:v>
                </c:pt>
                <c:pt idx="154">
                  <c:v>1.0786842352559867</c:v>
                </c:pt>
                <c:pt idx="155">
                  <c:v>0.98203336044808209</c:v>
                </c:pt>
                <c:pt idx="156">
                  <c:v>0.88331953080973014</c:v>
                </c:pt>
                <c:pt idx="157">
                  <c:v>0.78352906229622366</c:v>
                </c:pt>
                <c:pt idx="158">
                  <c:v>0.68365902828260627</c:v>
                </c:pt>
                <c:pt idx="159">
                  <c:v>0.58470729713609804</c:v>
                </c:pt>
                <c:pt idx="160">
                  <c:v>0.48766256184522111</c:v>
                </c:pt>
                <c:pt idx="161">
                  <c:v>0.39349446132627758</c:v>
                </c:pt>
                <c:pt idx="162">
                  <c:v>0.30314389211181558</c:v>
                </c:pt>
                <c:pt idx="163">
                  <c:v>0.21751360722350033</c:v>
                </c:pt>
                <c:pt idx="164">
                  <c:v>0.13745919616232716</c:v>
                </c:pt>
                <c:pt idx="165">
                  <c:v>6.3780536141149202E-2</c:v>
                </c:pt>
                <c:pt idx="166">
                  <c:v>2.7862000240289619E-3</c:v>
                </c:pt>
                <c:pt idx="167">
                  <c:v>6.1575899509482057E-2</c:v>
                </c:pt>
                <c:pt idx="168">
                  <c:v>0.11200115507124253</c:v>
                </c:pt>
                <c:pt idx="169">
                  <c:v>0.15355813422411058</c:v>
                </c:pt>
                <c:pt idx="170">
                  <c:v>0.18583161336930176</c:v>
                </c:pt>
                <c:pt idx="171">
                  <c:v>0.20849912657139102</c:v>
                </c:pt>
                <c:pt idx="172">
                  <c:v>0.22133418753134682</c:v>
                </c:pt>
                <c:pt idx="173">
                  <c:v>0.2242085525627644</c:v>
                </c:pt>
                <c:pt idx="174">
                  <c:v>0.21709350196038846</c:v>
                </c:pt>
                <c:pt idx="175">
                  <c:v>0.20006012695791497</c:v>
                </c:pt>
                <c:pt idx="176">
                  <c:v>0.17327861940788347</c:v>
                </c:pt>
                <c:pt idx="177">
                  <c:v>0.13701657128094447</c:v>
                </c:pt>
                <c:pt idx="178">
                  <c:v>9.1636300975342921E-2</c:v>
                </c:pt>
                <c:pt idx="179">
                  <c:v>3.7591233151249459E-2</c:v>
                </c:pt>
                <c:pt idx="180">
                  <c:v>2.4578631738561785E-2</c:v>
                </c:pt>
                <c:pt idx="181">
                  <c:v>9.42521129547369E-2</c:v>
                </c:pt>
                <c:pt idx="182">
                  <c:v>0.17073305610395462</c:v>
                </c:pt>
                <c:pt idx="183">
                  <c:v>0.25325728888350663</c:v>
                </c:pt>
                <c:pt idx="184">
                  <c:v>0.34100025643834414</c:v>
                </c:pt>
                <c:pt idx="185">
                  <c:v>0.43308526004062803</c:v>
                </c:pt>
                <c:pt idx="186">
                  <c:v>0.52859221677361945</c:v>
                </c:pt>
                <c:pt idx="187">
                  <c:v>0.62656685269604495</c:v>
                </c:pt>
                <c:pt idx="188">
                  <c:v>0.72603023763187635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59</c:v>
                </c:pt>
                <c:pt idx="193">
                  <c:v>1.2109312388831437</c:v>
                </c:pt>
                <c:pt idx="194">
                  <c:v>1.2986316436679499</c:v>
                </c:pt>
                <c:pt idx="195">
                  <c:v>1.3811057482298539</c:v>
                </c:pt>
                <c:pt idx="196">
                  <c:v>1.457529498578388</c:v>
                </c:pt>
                <c:pt idx="197">
                  <c:v>1.5271392938624027</c:v>
                </c:pt>
                <c:pt idx="198">
                  <c:v>1.589239616017359</c:v>
                </c:pt>
                <c:pt idx="199">
                  <c:v>1.6432099791519217</c:v>
                </c:pt>
                <c:pt idx="200">
                  <c:v>1.6885111292378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06B6-4D1B-9FEE-AE867CBDCCEE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B$74:$GT$74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6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7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5</c:v>
                </c:pt>
                <c:pt idx="20">
                  <c:v>1.7440102116648388</c:v>
                </c:pt>
                <c:pt idx="21">
                  <c:v>1.6979221514880307</c:v>
                </c:pt>
                <c:pt idx="22">
                  <c:v>1.6432091886587472</c:v>
                </c:pt>
                <c:pt idx="23">
                  <c:v>1.5804179970158772</c:v>
                </c:pt>
                <c:pt idx="24">
                  <c:v>1.5101759653903075</c:v>
                </c:pt>
                <c:pt idx="25">
                  <c:v>1.4331849289431131</c:v>
                </c:pt>
                <c:pt idx="26">
                  <c:v>1.3502141566606207</c:v>
                </c:pt>
                <c:pt idx="27">
                  <c:v>1.2620926650729862</c:v>
                </c:pt>
                <c:pt idx="28">
                  <c:v>1.1697009349950611</c:v>
                </c:pt>
                <c:pt idx="29">
                  <c:v>1.0739621140531384</c:v>
                </c:pt>
                <c:pt idx="30">
                  <c:v>0.97583279289902325</c:v>
                </c:pt>
                <c:pt idx="31">
                  <c:v>0.87629344727244651</c:v>
                </c:pt>
                <c:pt idx="32">
                  <c:v>0.77633864141157594</c:v>
                </c:pt>
                <c:pt idx="33">
                  <c:v>0.67696709069590733</c:v>
                </c:pt>
                <c:pt idx="34">
                  <c:v>0.57917168281232434</c:v>
                </c:pt>
                <c:pt idx="35">
                  <c:v>0.48392955714953584</c:v>
                </c:pt>
                <c:pt idx="36">
                  <c:v>0.39219234154430327</c:v>
                </c:pt>
                <c:pt idx="37">
                  <c:v>0.30487664393066249</c:v>
                </c:pt>
                <c:pt idx="38">
                  <c:v>0.22285489389643665</c:v>
                </c:pt>
                <c:pt idx="39">
                  <c:v>0.14694662565518202</c:v>
                </c:pt>
                <c:pt idx="40">
                  <c:v>7.7910289531227916E-2</c:v>
                </c:pt>
                <c:pt idx="41">
                  <c:v>1.6435673774745974E-2</c:v>
                </c:pt>
                <c:pt idx="42">
                  <c:v>3.6862987574431294E-2</c:v>
                </c:pt>
                <c:pt idx="43">
                  <c:v>8.1453151910297894E-2</c:v>
                </c:pt>
                <c:pt idx="44">
                  <c:v>0.11688928905035867</c:v>
                </c:pt>
                <c:pt idx="45">
                  <c:v>0.14281733282593967</c:v>
                </c:pt>
                <c:pt idx="46">
                  <c:v>0.15897821879430707</c:v>
                </c:pt>
                <c:pt idx="47">
                  <c:v>0.16521047272494349</c:v>
                </c:pt>
                <c:pt idx="48">
                  <c:v>0.16145182399668345</c:v>
                </c:pt>
                <c:pt idx="49">
                  <c:v>0.14773982778517547</c:v>
                </c:pt>
                <c:pt idx="50">
                  <c:v>0.12421148982398167</c:v>
                </c:pt>
                <c:pt idx="51">
                  <c:v>9.1101897488575778E-2</c:v>
                </c:pt>
                <c:pt idx="52">
                  <c:v>4.8741870880997129E-2</c:v>
                </c:pt>
                <c:pt idx="53">
                  <c:v>2.445342615254642E-3</c:v>
                </c:pt>
                <c:pt idx="54">
                  <c:v>6.1948297283167975E-2</c:v>
                </c:pt>
                <c:pt idx="55">
                  <c:v>0.12917245926876286</c:v>
                </c:pt>
                <c:pt idx="56">
                  <c:v>0.20344614696683305</c:v>
                </c:pt>
                <c:pt idx="57">
                  <c:v>0.28402724224151599</c:v>
                </c:pt>
                <c:pt idx="58">
                  <c:v>0.37011060542539603</c:v>
                </c:pt>
                <c:pt idx="59">
                  <c:v>0.46083612000891638</c:v>
                </c:pt>
                <c:pt idx="60">
                  <c:v>0.55529728664022637</c:v>
                </c:pt>
                <c:pt idx="61">
                  <c:v>0.65255028056705622</c:v>
                </c:pt>
                <c:pt idx="62">
                  <c:v>0.75162338202165468</c:v>
                </c:pt>
                <c:pt idx="63">
                  <c:v>0.85152668532350084</c:v>
                </c:pt>
                <c:pt idx="64">
                  <c:v>0.95126198968964393</c:v>
                </c:pt>
                <c:pt idx="65">
                  <c:v>1.0498327729269659</c:v>
                </c:pt>
                <c:pt idx="66">
                  <c:v>1.1462541483525284</c:v>
                </c:pt>
                <c:pt idx="67">
                  <c:v>1.2395627054557483</c:v>
                </c:pt>
                <c:pt idx="68">
                  <c:v>1.3288261359777587</c:v>
                </c:pt>
                <c:pt idx="69">
                  <c:v>1.4131525492273502</c:v>
                </c:pt>
                <c:pt idx="70">
                  <c:v>1.4916993835579397</c:v>
                </c:pt>
                <c:pt idx="71">
                  <c:v>1.5636818249650273</c:v>
                </c:pt>
                <c:pt idx="72">
                  <c:v>1.6283806486883046</c:v>
                </c:pt>
                <c:pt idx="73">
                  <c:v>1.6851494054677167</c:v>
                </c:pt>
                <c:pt idx="74">
                  <c:v>1.7334208806507796</c:v>
                </c:pt>
                <c:pt idx="75">
                  <c:v>1.7727127616138925</c:v>
                </c:pt>
                <c:pt idx="76">
                  <c:v>1.8026324568706409</c:v>
                </c:pt>
                <c:pt idx="77">
                  <c:v>1.8228810187161559</c:v>
                </c:pt>
                <c:pt idx="78">
                  <c:v>1.8332561302137615</c:v>
                </c:pt>
                <c:pt idx="79">
                  <c:v>1.8336541266789299</c:v>
                </c:pt>
                <c:pt idx="80">
                  <c:v>1.824071031462541</c:v>
                </c:pt>
                <c:pt idx="81">
                  <c:v>1.8046025956842469</c:v>
                </c:pt>
                <c:pt idx="82">
                  <c:v>1.7754433415189346</c:v>
                </c:pt>
                <c:pt idx="83">
                  <c:v>1.736884618595457</c:v>
                </c:pt>
                <c:pt idx="84">
                  <c:v>1.6893116929274452</c:v>
                </c:pt>
                <c:pt idx="85">
                  <c:v>1.633199897462656</c:v>
                </c:pt>
                <c:pt idx="86">
                  <c:v>1.5691098827132803</c:v>
                </c:pt>
                <c:pt idx="87">
                  <c:v>1.4976820149213514</c:v>
                </c:pt>
                <c:pt idx="88">
                  <c:v>1.419629977730932</c:v>
                </c:pt>
                <c:pt idx="89">
                  <c:v>1.3357336412970557</c:v>
                </c:pt>
                <c:pt idx="90">
                  <c:v>1.2468312700809285</c:v>
                </c:pt>
                <c:pt idx="91">
                  <c:v>1.1538111471885246</c:v>
                </c:pt>
                <c:pt idx="92">
                  <c:v>1.0576026989394205</c:v>
                </c:pt>
                <c:pt idx="93">
                  <c:v>0.9591672083462367</c:v>
                </c:pt>
                <c:pt idx="94">
                  <c:v>0.85948821029253286</c:v>
                </c:pt>
                <c:pt idx="95">
                  <c:v>0.75956166437736572</c:v>
                </c:pt>
                <c:pt idx="96">
                  <c:v>0.66038600361619526</c:v>
                </c:pt>
                <c:pt idx="97">
                  <c:v>0.56295215842823199</c:v>
                </c:pt>
                <c:pt idx="98">
                  <c:v>0.46823365558724711</c:v>
                </c:pt>
                <c:pt idx="99">
                  <c:v>0.37717689106385338</c:v>
                </c:pt>
                <c:pt idx="100">
                  <c:v>0.29069167394980389</c:v>
                </c:pt>
                <c:pt idx="101">
                  <c:v>0.20964213594629055</c:v>
                </c:pt>
                <c:pt idx="102">
                  <c:v>0.1348380972456289</c:v>
                </c:pt>
                <c:pt idx="103">
                  <c:v>6.7026975075588524E-2</c:v>
                </c:pt>
                <c:pt idx="104">
                  <c:v>6.886315753515615E-3</c:v>
                </c:pt>
                <c:pt idx="105">
                  <c:v>4.4982975132502601E-2</c:v>
                </c:pt>
                <c:pt idx="106">
                  <c:v>8.8062636773641123E-2</c:v>
                </c:pt>
                <c:pt idx="107">
                  <c:v>0.12192223143102432</c:v>
                </c:pt>
                <c:pt idx="108">
                  <c:v>0.14622344522732966</c:v>
                </c:pt>
                <c:pt idx="109">
                  <c:v>0.16072346846721786</c:v>
                </c:pt>
                <c:pt idx="110">
                  <c:v>0.16527742171154625</c:v>
                </c:pt>
                <c:pt idx="111">
                  <c:v>0.15983980336483428</c:v>
                </c:pt>
                <c:pt idx="112">
                  <c:v>0.14446494431216472</c:v>
                </c:pt>
                <c:pt idx="113">
                  <c:v>0.11930646506293907</c:v>
                </c:pt>
                <c:pt idx="114">
                  <c:v>8.4615740825528141E-2</c:v>
                </c:pt>
                <c:pt idx="115">
                  <c:v>4.0739389849283159E-2</c:v>
                </c:pt>
                <c:pt idx="116">
                  <c:v>1.1884189870434381E-2</c:v>
                </c:pt>
                <c:pt idx="117">
                  <c:v>7.2729200920107928E-2</c:v>
                </c:pt>
                <c:pt idx="118">
                  <c:v>0.14118770006201575</c:v>
                </c:pt>
                <c:pt idx="119">
                  <c:v>0.21657567260210309</c:v>
                </c:pt>
                <c:pt idx="120">
                  <c:v>0.29813986683869986</c:v>
                </c:pt>
                <c:pt idx="121">
                  <c:v>0.38506532030453205</c:v>
                </c:pt>
                <c:pt idx="122">
                  <c:v>0.47648350260230377</c:v>
                </c:pt>
                <c:pt idx="123">
                  <c:v>0.57148099347332892</c:v>
                </c:pt>
                <c:pt idx="124">
                  <c:v>0.66910860939081995</c:v>
                </c:pt>
                <c:pt idx="125">
                  <c:v>0.76839088748792828</c:v>
                </c:pt>
                <c:pt idx="126">
                  <c:v>0.86833583206026566</c:v>
                </c:pt>
                <c:pt idx="127">
                  <c:v>0.96794482625907141</c:v>
                </c:pt>
                <c:pt idx="128">
                  <c:v>1.0662226099406669</c:v>
                </c:pt>
                <c:pt idx="129">
                  <c:v>1.1621872239768218</c:v>
                </c:pt>
                <c:pt idx="130">
                  <c:v>1.2548798216657708</c:v>
                </c:pt>
                <c:pt idx="131">
                  <c:v>1.3433742492115051</c:v>
                </c:pt>
                <c:pt idx="132">
                  <c:v>1.4267862995463561</c:v>
                </c:pt>
                <c:pt idx="133">
                  <c:v>1.5042825470357359</c:v>
                </c:pt>
                <c:pt idx="134">
                  <c:v>1.5750886747915844</c:v>
                </c:pt>
                <c:pt idx="135">
                  <c:v>1.6384972113907592</c:v>
                </c:pt>
                <c:pt idx="136">
                  <c:v>1.6938745996956368</c:v>
                </c:pt>
                <c:pt idx="137">
                  <c:v>1.7406675271476058</c:v>
                </c:pt>
                <c:pt idx="138">
                  <c:v>1.778408454283251</c:v>
                </c:pt>
                <c:pt idx="139">
                  <c:v>1.8067202862341254</c:v>
                </c:pt>
                <c:pt idx="140">
                  <c:v>1.8253201405340231</c:v>
                </c:pt>
                <c:pt idx="141">
                  <c:v>1.8340221735870736</c:v>
                </c:pt>
                <c:pt idx="142">
                  <c:v>1.8327394375555213</c:v>
                </c:pt>
                <c:pt idx="143">
                  <c:v>1.8214847491137764</c:v>
                </c:pt>
                <c:pt idx="144">
                  <c:v>1.8003705613884442</c:v>
                </c:pt>
                <c:pt idx="145">
                  <c:v>1.7696078403638529</c:v>
                </c:pt>
                <c:pt idx="146">
                  <c:v>1.7295039569796775</c:v>
                </c:pt>
                <c:pt idx="147">
                  <c:v>1.6804596159821106</c:v>
                </c:pt>
                <c:pt idx="148">
                  <c:v>1.6229648522144964</c:v>
                </c:pt>
                <c:pt idx="149">
                  <c:v>1.557594134351159</c:v>
                </c:pt>
                <c:pt idx="150">
                  <c:v>1.4850006249963026</c:v>
                </c:pt>
                <c:pt idx="151">
                  <c:v>1.4059096544991765</c:v>
                </c:pt>
                <c:pt idx="152">
                  <c:v>1.3211114736929896</c:v>
                </c:pt>
                <c:pt idx="153">
                  <c:v>1.2314533579698053</c:v>
                </c:pt>
                <c:pt idx="154">
                  <c:v>1.137831141584897</c:v>
                </c:pt>
                <c:pt idx="155">
                  <c:v>1.0411802667769923</c:v>
                </c:pt>
                <c:pt idx="156">
                  <c:v>0.9424664371386402</c:v>
                </c:pt>
                <c:pt idx="157">
                  <c:v>0.84267596862513372</c:v>
                </c:pt>
                <c:pt idx="158">
                  <c:v>0.74280593461151634</c:v>
                </c:pt>
                <c:pt idx="159">
                  <c:v>0.6438542034650081</c:v>
                </c:pt>
                <c:pt idx="160">
                  <c:v>0.54680946817413112</c:v>
                </c:pt>
                <c:pt idx="161">
                  <c:v>0.45264136765518764</c:v>
                </c:pt>
                <c:pt idx="162">
                  <c:v>0.36229079844072565</c:v>
                </c:pt>
                <c:pt idx="163">
                  <c:v>0.27666051355241039</c:v>
                </c:pt>
                <c:pt idx="164">
                  <c:v>0.19660610249123722</c:v>
                </c:pt>
                <c:pt idx="165">
                  <c:v>0.12292744247005927</c:v>
                </c:pt>
                <c:pt idx="166">
                  <c:v>5.6360706304881103E-2</c:v>
                </c:pt>
                <c:pt idx="167">
                  <c:v>2.4289931805719922E-3</c:v>
                </c:pt>
                <c:pt idx="168">
                  <c:v>5.2854248742332466E-2</c:v>
                </c:pt>
                <c:pt idx="169">
                  <c:v>9.4411227895200511E-2</c:v>
                </c:pt>
                <c:pt idx="170">
                  <c:v>0.1266847070403917</c:v>
                </c:pt>
                <c:pt idx="171">
                  <c:v>0.14935222024248096</c:v>
                </c:pt>
                <c:pt idx="172">
                  <c:v>0.16218728120243675</c:v>
                </c:pt>
                <c:pt idx="173">
                  <c:v>0.16506164623385433</c:v>
                </c:pt>
                <c:pt idx="174">
                  <c:v>0.15794659563147839</c:v>
                </c:pt>
                <c:pt idx="175">
                  <c:v>0.14091322062900491</c:v>
                </c:pt>
                <c:pt idx="176">
                  <c:v>0.11413171307897341</c:v>
                </c:pt>
                <c:pt idx="177">
                  <c:v>7.7869664952034401E-2</c:v>
                </c:pt>
                <c:pt idx="178">
                  <c:v>3.2489394646432856E-2</c:v>
                </c:pt>
                <c:pt idx="179">
                  <c:v>2.1555673177660606E-2</c:v>
                </c:pt>
                <c:pt idx="180">
                  <c:v>8.372553806747185E-2</c:v>
                </c:pt>
                <c:pt idx="181">
                  <c:v>0.15339901928364696</c:v>
                </c:pt>
                <c:pt idx="182">
                  <c:v>0.22987996243286468</c:v>
                </c:pt>
                <c:pt idx="183">
                  <c:v>0.31240419521241669</c:v>
                </c:pt>
                <c:pt idx="184">
                  <c:v>0.40014716276725421</c:v>
                </c:pt>
                <c:pt idx="185">
                  <c:v>0.49223216636953809</c:v>
                </c:pt>
                <c:pt idx="186">
                  <c:v>0.58773912310252951</c:v>
                </c:pt>
                <c:pt idx="187">
                  <c:v>0.68571375902495502</c:v>
                </c:pt>
                <c:pt idx="188">
                  <c:v>0.78517714396078642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6</c:v>
                </c:pt>
                <c:pt idx="193">
                  <c:v>1.2700781452120538</c:v>
                </c:pt>
                <c:pt idx="194">
                  <c:v>1.3577785499968598</c:v>
                </c:pt>
                <c:pt idx="195">
                  <c:v>1.4402526545587642</c:v>
                </c:pt>
                <c:pt idx="196">
                  <c:v>1.516676404907298</c:v>
                </c:pt>
                <c:pt idx="197">
                  <c:v>1.5862862001913127</c:v>
                </c:pt>
                <c:pt idx="198">
                  <c:v>1.6483865223462688</c:v>
                </c:pt>
                <c:pt idx="199">
                  <c:v>1.7023568854808317</c:v>
                </c:pt>
                <c:pt idx="200">
                  <c:v>1.7476580355667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06B6-4D1B-9FEE-AE867CBDCCEE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B$75:$GT$75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1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2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09</c:v>
                </c:pt>
                <c:pt idx="20">
                  <c:v>1.7948169437669983</c:v>
                </c:pt>
                <c:pt idx="21">
                  <c:v>1.7487288835901902</c:v>
                </c:pt>
                <c:pt idx="22">
                  <c:v>1.6940159207609067</c:v>
                </c:pt>
                <c:pt idx="23">
                  <c:v>1.6312247291180366</c:v>
                </c:pt>
                <c:pt idx="24">
                  <c:v>1.560982697492467</c:v>
                </c:pt>
                <c:pt idx="25">
                  <c:v>1.4839916610452726</c:v>
                </c:pt>
                <c:pt idx="26">
                  <c:v>1.4010208887627802</c:v>
                </c:pt>
                <c:pt idx="27">
                  <c:v>1.3128993971751457</c:v>
                </c:pt>
                <c:pt idx="28">
                  <c:v>1.2205076670972206</c:v>
                </c:pt>
                <c:pt idx="29">
                  <c:v>1.1247688461552978</c:v>
                </c:pt>
                <c:pt idx="30">
                  <c:v>1.0266395250011828</c:v>
                </c:pt>
                <c:pt idx="31">
                  <c:v>0.92710017937460598</c:v>
                </c:pt>
                <c:pt idx="32">
                  <c:v>0.8271453735137354</c:v>
                </c:pt>
                <c:pt idx="33">
                  <c:v>0.72777382279806679</c:v>
                </c:pt>
                <c:pt idx="34">
                  <c:v>0.62997841491448381</c:v>
                </c:pt>
                <c:pt idx="35">
                  <c:v>0.53473628925169536</c:v>
                </c:pt>
                <c:pt idx="36">
                  <c:v>0.44299907364646274</c:v>
                </c:pt>
                <c:pt idx="37">
                  <c:v>0.35568337603282196</c:v>
                </c:pt>
                <c:pt idx="38">
                  <c:v>0.27366162599859611</c:v>
                </c:pt>
                <c:pt idx="39">
                  <c:v>0.19775335775734149</c:v>
                </c:pt>
                <c:pt idx="40">
                  <c:v>0.12871702163338739</c:v>
                </c:pt>
                <c:pt idx="41">
                  <c:v>6.7242405876905442E-2</c:v>
                </c:pt>
                <c:pt idx="42">
                  <c:v>1.3943744527728175E-2</c:v>
                </c:pt>
                <c:pt idx="43">
                  <c:v>3.0646419808138425E-2</c:v>
                </c:pt>
                <c:pt idx="44">
                  <c:v>6.60825569481992E-2</c:v>
                </c:pt>
                <c:pt idx="45">
                  <c:v>9.20106007237802E-2</c:v>
                </c:pt>
                <c:pt idx="46">
                  <c:v>0.1081714866921476</c:v>
                </c:pt>
                <c:pt idx="47">
                  <c:v>0.11440374062278402</c:v>
                </c:pt>
                <c:pt idx="48">
                  <c:v>0.11064509189452398</c:v>
                </c:pt>
                <c:pt idx="49">
                  <c:v>9.6933095683016002E-2</c:v>
                </c:pt>
                <c:pt idx="50">
                  <c:v>7.34047577218222E-2</c:v>
                </c:pt>
                <c:pt idx="51">
                  <c:v>4.029516538641631E-2</c:v>
                </c:pt>
                <c:pt idx="52">
                  <c:v>2.0648612211623396E-3</c:v>
                </c:pt>
                <c:pt idx="53">
                  <c:v>5.3252074717414111E-2</c:v>
                </c:pt>
                <c:pt idx="54">
                  <c:v>0.11275502938532744</c:v>
                </c:pt>
                <c:pt idx="55">
                  <c:v>0.17997919137092233</c:v>
                </c:pt>
                <c:pt idx="56">
                  <c:v>0.25425287906899252</c:v>
                </c:pt>
                <c:pt idx="57">
                  <c:v>0.33483397434367546</c:v>
                </c:pt>
                <c:pt idx="58">
                  <c:v>0.4209173375275555</c:v>
                </c:pt>
                <c:pt idx="59">
                  <c:v>0.51164285211107585</c:v>
                </c:pt>
                <c:pt idx="60">
                  <c:v>0.60610401874238584</c:v>
                </c:pt>
                <c:pt idx="61">
                  <c:v>0.70335701266921569</c:v>
                </c:pt>
                <c:pt idx="62">
                  <c:v>0.80243011412381415</c:v>
                </c:pt>
                <c:pt idx="63">
                  <c:v>0.90233341742566031</c:v>
                </c:pt>
                <c:pt idx="64">
                  <c:v>1.0020687217918034</c:v>
                </c:pt>
                <c:pt idx="65">
                  <c:v>1.1006395050291253</c:v>
                </c:pt>
                <c:pt idx="66">
                  <c:v>1.1970608804546878</c:v>
                </c:pt>
                <c:pt idx="67">
                  <c:v>1.2903694375579078</c:v>
                </c:pt>
                <c:pt idx="68">
                  <c:v>1.3796328680799181</c:v>
                </c:pt>
                <c:pt idx="69">
                  <c:v>1.4639592813295097</c:v>
                </c:pt>
                <c:pt idx="70">
                  <c:v>1.5425061156600992</c:v>
                </c:pt>
                <c:pt idx="71">
                  <c:v>1.6144885570671867</c:v>
                </c:pt>
                <c:pt idx="72">
                  <c:v>1.679187380790464</c:v>
                </c:pt>
                <c:pt idx="73">
                  <c:v>1.7359561375698762</c:v>
                </c:pt>
                <c:pt idx="74">
                  <c:v>1.7842276127529391</c:v>
                </c:pt>
                <c:pt idx="75">
                  <c:v>1.8235194937160519</c:v>
                </c:pt>
                <c:pt idx="76">
                  <c:v>1.8534391889728004</c:v>
                </c:pt>
                <c:pt idx="77">
                  <c:v>1.8736877508183154</c:v>
                </c:pt>
                <c:pt idx="78">
                  <c:v>1.884062862315921</c:v>
                </c:pt>
                <c:pt idx="79">
                  <c:v>1.8844608587810894</c:v>
                </c:pt>
                <c:pt idx="80">
                  <c:v>1.8748777635647005</c:v>
                </c:pt>
                <c:pt idx="81">
                  <c:v>1.8554093277864063</c:v>
                </c:pt>
                <c:pt idx="82">
                  <c:v>1.826250073621094</c:v>
                </c:pt>
                <c:pt idx="83">
                  <c:v>1.7876913506976164</c:v>
                </c:pt>
                <c:pt idx="84">
                  <c:v>1.7401184250296047</c:v>
                </c:pt>
                <c:pt idx="85">
                  <c:v>1.6840066295648155</c:v>
                </c:pt>
                <c:pt idx="86">
                  <c:v>1.6199166148154398</c:v>
                </c:pt>
                <c:pt idx="87">
                  <c:v>1.5484887470235109</c:v>
                </c:pt>
                <c:pt idx="88">
                  <c:v>1.4704367098330915</c:v>
                </c:pt>
                <c:pt idx="89">
                  <c:v>1.3865403733992152</c:v>
                </c:pt>
                <c:pt idx="90">
                  <c:v>1.297638002183088</c:v>
                </c:pt>
                <c:pt idx="91">
                  <c:v>1.2046178792906841</c:v>
                </c:pt>
                <c:pt idx="92">
                  <c:v>1.10840943104158</c:v>
                </c:pt>
                <c:pt idx="93">
                  <c:v>1.0099739404483961</c:v>
                </c:pt>
                <c:pt idx="94">
                  <c:v>0.91029494239469233</c:v>
                </c:pt>
                <c:pt idx="95">
                  <c:v>0.81036839647952519</c:v>
                </c:pt>
                <c:pt idx="96">
                  <c:v>0.71119273571835473</c:v>
                </c:pt>
                <c:pt idx="97">
                  <c:v>0.61375889053039145</c:v>
                </c:pt>
                <c:pt idx="98">
                  <c:v>0.51904038768940652</c:v>
                </c:pt>
                <c:pt idx="99">
                  <c:v>0.42798362316601285</c:v>
                </c:pt>
                <c:pt idx="100">
                  <c:v>0.34149840605196335</c:v>
                </c:pt>
                <c:pt idx="101">
                  <c:v>0.26044886804845002</c:v>
                </c:pt>
                <c:pt idx="102">
                  <c:v>0.18564482934778836</c:v>
                </c:pt>
                <c:pt idx="103">
                  <c:v>0.11783370717774799</c:v>
                </c:pt>
                <c:pt idx="104">
                  <c:v>5.7693047855675084E-2</c:v>
                </c:pt>
                <c:pt idx="105">
                  <c:v>5.8237569696568681E-3</c:v>
                </c:pt>
                <c:pt idx="106">
                  <c:v>3.7255904671481654E-2</c:v>
                </c:pt>
                <c:pt idx="107">
                  <c:v>7.1115499328864851E-2</c:v>
                </c:pt>
                <c:pt idx="108">
                  <c:v>9.5416713125170194E-2</c:v>
                </c:pt>
                <c:pt idx="109">
                  <c:v>0.10991673636505839</c:v>
                </c:pt>
                <c:pt idx="110">
                  <c:v>0.11447068960938678</c:v>
                </c:pt>
                <c:pt idx="111">
                  <c:v>0.10903307126267481</c:v>
                </c:pt>
                <c:pt idx="112">
                  <c:v>9.3658212210005254E-2</c:v>
                </c:pt>
                <c:pt idx="113">
                  <c:v>6.8499732960779602E-2</c:v>
                </c:pt>
                <c:pt idx="114">
                  <c:v>3.3809008723368672E-2</c:v>
                </c:pt>
                <c:pt idx="115">
                  <c:v>1.006734225287631E-2</c:v>
                </c:pt>
                <c:pt idx="116">
                  <c:v>6.2690921972593849E-2</c:v>
                </c:pt>
                <c:pt idx="117">
                  <c:v>0.1235359330222674</c:v>
                </c:pt>
                <c:pt idx="118">
                  <c:v>0.19199443216417522</c:v>
                </c:pt>
                <c:pt idx="119">
                  <c:v>0.26738240470426256</c:v>
                </c:pt>
                <c:pt idx="120">
                  <c:v>0.34894659894085933</c:v>
                </c:pt>
                <c:pt idx="121">
                  <c:v>0.43587205240669152</c:v>
                </c:pt>
                <c:pt idx="122">
                  <c:v>0.52729023470446323</c:v>
                </c:pt>
                <c:pt idx="123">
                  <c:v>0.62228772557548839</c:v>
                </c:pt>
                <c:pt idx="124">
                  <c:v>0.71991534149297942</c:v>
                </c:pt>
                <c:pt idx="125">
                  <c:v>0.81919761959008774</c:v>
                </c:pt>
                <c:pt idx="126">
                  <c:v>0.91914256416242512</c:v>
                </c:pt>
                <c:pt idx="127">
                  <c:v>1.0187515583612308</c:v>
                </c:pt>
                <c:pt idx="128">
                  <c:v>1.1170293420428263</c:v>
                </c:pt>
                <c:pt idx="129">
                  <c:v>1.2129939560789813</c:v>
                </c:pt>
                <c:pt idx="130">
                  <c:v>1.3056865537679303</c:v>
                </c:pt>
                <c:pt idx="131">
                  <c:v>1.3941809813136645</c:v>
                </c:pt>
                <c:pt idx="132">
                  <c:v>1.4775930316485155</c:v>
                </c:pt>
                <c:pt idx="133">
                  <c:v>1.5550892791378954</c:v>
                </c:pt>
                <c:pt idx="134">
                  <c:v>1.6258954068937439</c:v>
                </c:pt>
                <c:pt idx="135">
                  <c:v>1.6893039434929187</c:v>
                </c:pt>
                <c:pt idx="136">
                  <c:v>1.7446813317977963</c:v>
                </c:pt>
                <c:pt idx="137">
                  <c:v>1.7914742592497652</c:v>
                </c:pt>
                <c:pt idx="138">
                  <c:v>1.8292151863854105</c:v>
                </c:pt>
                <c:pt idx="139">
                  <c:v>1.8575270183362849</c:v>
                </c:pt>
                <c:pt idx="140">
                  <c:v>1.8761268726361826</c:v>
                </c:pt>
                <c:pt idx="141">
                  <c:v>1.8848289056892331</c:v>
                </c:pt>
                <c:pt idx="142">
                  <c:v>1.8835461696576807</c:v>
                </c:pt>
                <c:pt idx="143">
                  <c:v>1.8722914812159359</c:v>
                </c:pt>
                <c:pt idx="144">
                  <c:v>1.8511772934906037</c:v>
                </c:pt>
                <c:pt idx="145">
                  <c:v>1.8204145724660123</c:v>
                </c:pt>
                <c:pt idx="146">
                  <c:v>1.780310689081837</c:v>
                </c:pt>
                <c:pt idx="147">
                  <c:v>1.73126634808427</c:v>
                </c:pt>
                <c:pt idx="148">
                  <c:v>1.6737715843166558</c:v>
                </c:pt>
                <c:pt idx="149">
                  <c:v>1.6084008664533185</c:v>
                </c:pt>
                <c:pt idx="150">
                  <c:v>1.5358073570984621</c:v>
                </c:pt>
                <c:pt idx="151">
                  <c:v>1.456716386601336</c:v>
                </c:pt>
                <c:pt idx="152">
                  <c:v>1.3719182057951491</c:v>
                </c:pt>
                <c:pt idx="153">
                  <c:v>1.2822600900719647</c:v>
                </c:pt>
                <c:pt idx="154">
                  <c:v>1.1886378736870564</c:v>
                </c:pt>
                <c:pt idx="155">
                  <c:v>1.0919869988791517</c:v>
                </c:pt>
                <c:pt idx="156">
                  <c:v>0.99327316924079967</c:v>
                </c:pt>
                <c:pt idx="157">
                  <c:v>0.89348270072729319</c:v>
                </c:pt>
                <c:pt idx="158">
                  <c:v>0.79361266671367581</c:v>
                </c:pt>
                <c:pt idx="159">
                  <c:v>0.69466093556716757</c:v>
                </c:pt>
                <c:pt idx="160">
                  <c:v>0.59761620027629059</c:v>
                </c:pt>
                <c:pt idx="161">
                  <c:v>0.50344809975734717</c:v>
                </c:pt>
                <c:pt idx="162">
                  <c:v>0.41309753054288512</c:v>
                </c:pt>
                <c:pt idx="163">
                  <c:v>0.32746724565456986</c:v>
                </c:pt>
                <c:pt idx="164">
                  <c:v>0.24741283459339669</c:v>
                </c:pt>
                <c:pt idx="165">
                  <c:v>0.17373417457221874</c:v>
                </c:pt>
                <c:pt idx="166">
                  <c:v>0.10716743840704057</c:v>
                </c:pt>
                <c:pt idx="167">
                  <c:v>4.8377738921587476E-2</c:v>
                </c:pt>
                <c:pt idx="168">
                  <c:v>2.0475166401729972E-3</c:v>
                </c:pt>
                <c:pt idx="169">
                  <c:v>4.3604495793041043E-2</c:v>
                </c:pt>
                <c:pt idx="170">
                  <c:v>7.5877974938232229E-2</c:v>
                </c:pt>
                <c:pt idx="171">
                  <c:v>9.8545488140321491E-2</c:v>
                </c:pt>
                <c:pt idx="172">
                  <c:v>0.11138054910027728</c:v>
                </c:pt>
                <c:pt idx="173">
                  <c:v>0.11425491413169486</c:v>
                </c:pt>
                <c:pt idx="174">
                  <c:v>0.10713986352931892</c:v>
                </c:pt>
                <c:pt idx="175">
                  <c:v>9.0106488526845441E-2</c:v>
                </c:pt>
                <c:pt idx="176">
                  <c:v>6.3324980976813938E-2</c:v>
                </c:pt>
                <c:pt idx="177">
                  <c:v>2.7062932849874932E-2</c:v>
                </c:pt>
                <c:pt idx="178">
                  <c:v>1.8317337455726612E-2</c:v>
                </c:pt>
                <c:pt idx="179">
                  <c:v>7.2362405279820075E-2</c:v>
                </c:pt>
                <c:pt idx="180">
                  <c:v>0.13453227016963132</c:v>
                </c:pt>
                <c:pt idx="181">
                  <c:v>0.20420575138580643</c:v>
                </c:pt>
                <c:pt idx="182">
                  <c:v>0.28068669453502415</c:v>
                </c:pt>
                <c:pt idx="183">
                  <c:v>0.36321092731457616</c:v>
                </c:pt>
                <c:pt idx="184">
                  <c:v>0.45095389486941367</c:v>
                </c:pt>
                <c:pt idx="185">
                  <c:v>0.54303889847169762</c:v>
                </c:pt>
                <c:pt idx="186">
                  <c:v>0.63854585520468898</c:v>
                </c:pt>
                <c:pt idx="187">
                  <c:v>0.73652049112711448</c:v>
                </c:pt>
                <c:pt idx="188">
                  <c:v>0.83598387606294589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55</c:v>
                </c:pt>
                <c:pt idx="193">
                  <c:v>1.3208848773142132</c:v>
                </c:pt>
                <c:pt idx="194">
                  <c:v>1.4085852820990192</c:v>
                </c:pt>
                <c:pt idx="195">
                  <c:v>1.4910593866609236</c:v>
                </c:pt>
                <c:pt idx="196">
                  <c:v>1.5674831370094575</c:v>
                </c:pt>
                <c:pt idx="197">
                  <c:v>1.6370929322934722</c:v>
                </c:pt>
                <c:pt idx="198">
                  <c:v>1.6991932544484283</c:v>
                </c:pt>
                <c:pt idx="199">
                  <c:v>1.7531636175829912</c:v>
                </c:pt>
                <c:pt idx="200">
                  <c:v>1.7984647676689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06B6-4D1B-9FEE-AE867CBDCCEE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B$76:$GT$76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2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42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89</c:v>
                </c:pt>
                <c:pt idx="19">
                  <c:v>1.8737785184314482</c:v>
                </c:pt>
                <c:pt idx="20">
                  <c:v>1.8367758575697155</c:v>
                </c:pt>
                <c:pt idx="21">
                  <c:v>1.7906877973929074</c:v>
                </c:pt>
                <c:pt idx="22">
                  <c:v>1.7359748345636237</c:v>
                </c:pt>
                <c:pt idx="23">
                  <c:v>1.6731836429207536</c:v>
                </c:pt>
                <c:pt idx="24">
                  <c:v>1.6029416112951842</c:v>
                </c:pt>
                <c:pt idx="25">
                  <c:v>1.5259505748479896</c:v>
                </c:pt>
                <c:pt idx="26">
                  <c:v>1.4429798025654974</c:v>
                </c:pt>
                <c:pt idx="27">
                  <c:v>1.3548583109778629</c:v>
                </c:pt>
                <c:pt idx="28">
                  <c:v>1.2624665808999378</c:v>
                </c:pt>
                <c:pt idx="29">
                  <c:v>1.166727759958015</c:v>
                </c:pt>
                <c:pt idx="30">
                  <c:v>1.0685984388038998</c:v>
                </c:pt>
                <c:pt idx="31">
                  <c:v>0.96905909317732308</c:v>
                </c:pt>
                <c:pt idx="32">
                  <c:v>0.86910428731645251</c:v>
                </c:pt>
                <c:pt idx="33">
                  <c:v>0.76973273660078401</c:v>
                </c:pt>
                <c:pt idx="34">
                  <c:v>0.67193732871720102</c:v>
                </c:pt>
                <c:pt idx="35">
                  <c:v>0.57669520305441235</c:v>
                </c:pt>
                <c:pt idx="36">
                  <c:v>0.48495798744917984</c:v>
                </c:pt>
                <c:pt idx="37">
                  <c:v>0.39764228983553906</c:v>
                </c:pt>
                <c:pt idx="38">
                  <c:v>0.31562053980131322</c:v>
                </c:pt>
                <c:pt idx="39">
                  <c:v>0.23971227156005859</c:v>
                </c:pt>
                <c:pt idx="40">
                  <c:v>0.17067593543610449</c:v>
                </c:pt>
                <c:pt idx="41">
                  <c:v>0.10920131967962254</c:v>
                </c:pt>
                <c:pt idx="42">
                  <c:v>5.5902658330445276E-2</c:v>
                </c:pt>
                <c:pt idx="43">
                  <c:v>1.1312493994578676E-2</c:v>
                </c:pt>
                <c:pt idx="44">
                  <c:v>2.4123643145482099E-2</c:v>
                </c:pt>
                <c:pt idx="45">
                  <c:v>5.0051686921063099E-2</c:v>
                </c:pt>
                <c:pt idx="46">
                  <c:v>6.6212572889430499E-2</c:v>
                </c:pt>
                <c:pt idx="47">
                  <c:v>7.2444826820066921E-2</c:v>
                </c:pt>
                <c:pt idx="48">
                  <c:v>6.8686178091806882E-2</c:v>
                </c:pt>
                <c:pt idx="49">
                  <c:v>5.49741818802989E-2</c:v>
                </c:pt>
                <c:pt idx="50">
                  <c:v>3.1445843919105099E-2</c:v>
                </c:pt>
                <c:pt idx="51">
                  <c:v>1.6637484163007921E-3</c:v>
                </c:pt>
                <c:pt idx="52">
                  <c:v>4.4023775023879441E-2</c:v>
                </c:pt>
                <c:pt idx="53">
                  <c:v>9.5210988520131212E-2</c:v>
                </c:pt>
                <c:pt idx="54">
                  <c:v>0.15471394318804454</c:v>
                </c:pt>
                <c:pt idx="55">
                  <c:v>0.22193810517363943</c:v>
                </c:pt>
                <c:pt idx="56">
                  <c:v>0.29621179287170962</c:v>
                </c:pt>
                <c:pt idx="57">
                  <c:v>0.37679288814639256</c:v>
                </c:pt>
                <c:pt idx="58">
                  <c:v>0.4628762513302726</c:v>
                </c:pt>
                <c:pt idx="59">
                  <c:v>0.55360176591379295</c:v>
                </c:pt>
                <c:pt idx="60">
                  <c:v>0.64806293254510294</c:v>
                </c:pt>
                <c:pt idx="61">
                  <c:v>0.74531592647193279</c:v>
                </c:pt>
                <c:pt idx="62">
                  <c:v>0.84438902792653137</c:v>
                </c:pt>
                <c:pt idx="63">
                  <c:v>0.94429233122837741</c:v>
                </c:pt>
                <c:pt idx="64">
                  <c:v>1.0440276355945204</c:v>
                </c:pt>
                <c:pt idx="65">
                  <c:v>1.1425984188318425</c:v>
                </c:pt>
                <c:pt idx="66">
                  <c:v>1.239019794257405</c:v>
                </c:pt>
                <c:pt idx="67">
                  <c:v>1.332328351360625</c:v>
                </c:pt>
                <c:pt idx="68">
                  <c:v>1.4215917818826351</c:v>
                </c:pt>
                <c:pt idx="69">
                  <c:v>1.5059181951322267</c:v>
                </c:pt>
                <c:pt idx="70">
                  <c:v>1.5844650294628164</c:v>
                </c:pt>
                <c:pt idx="71">
                  <c:v>1.6564474708699037</c:v>
                </c:pt>
                <c:pt idx="72">
                  <c:v>1.721146294593181</c:v>
                </c:pt>
                <c:pt idx="73">
                  <c:v>1.7779150513725932</c:v>
                </c:pt>
                <c:pt idx="74">
                  <c:v>1.8261865265556563</c:v>
                </c:pt>
                <c:pt idx="75">
                  <c:v>1.8654784075187689</c:v>
                </c:pt>
                <c:pt idx="76">
                  <c:v>1.8953981027755176</c:v>
                </c:pt>
                <c:pt idx="77">
                  <c:v>1.9156466646210326</c:v>
                </c:pt>
                <c:pt idx="78">
                  <c:v>1.9260217761186382</c:v>
                </c:pt>
                <c:pt idx="79">
                  <c:v>1.9264197725838064</c:v>
                </c:pt>
                <c:pt idx="80">
                  <c:v>1.9168366773674175</c:v>
                </c:pt>
                <c:pt idx="81">
                  <c:v>1.8973682415891233</c:v>
                </c:pt>
                <c:pt idx="82">
                  <c:v>1.8682089874238113</c:v>
                </c:pt>
                <c:pt idx="83">
                  <c:v>1.8296502645003334</c:v>
                </c:pt>
                <c:pt idx="84">
                  <c:v>1.7820773388323219</c:v>
                </c:pt>
                <c:pt idx="85">
                  <c:v>1.7259655433675327</c:v>
                </c:pt>
                <c:pt idx="86">
                  <c:v>1.661875528618157</c:v>
                </c:pt>
                <c:pt idx="87">
                  <c:v>1.5904476608262279</c:v>
                </c:pt>
                <c:pt idx="88">
                  <c:v>1.5123956236358085</c:v>
                </c:pt>
                <c:pt idx="89">
                  <c:v>1.4284992872019324</c:v>
                </c:pt>
                <c:pt idx="90">
                  <c:v>1.339596915985805</c:v>
                </c:pt>
                <c:pt idx="91">
                  <c:v>1.2465767930934013</c:v>
                </c:pt>
                <c:pt idx="92">
                  <c:v>1.1503683448442972</c:v>
                </c:pt>
                <c:pt idx="93">
                  <c:v>1.0519328542511133</c:v>
                </c:pt>
                <c:pt idx="94">
                  <c:v>0.95225385619740943</c:v>
                </c:pt>
                <c:pt idx="95">
                  <c:v>0.85232731028224229</c:v>
                </c:pt>
                <c:pt idx="96">
                  <c:v>0.75315164952107172</c:v>
                </c:pt>
                <c:pt idx="97">
                  <c:v>0.65571780433310856</c:v>
                </c:pt>
                <c:pt idx="98">
                  <c:v>0.56099930149212374</c:v>
                </c:pt>
                <c:pt idx="99">
                  <c:v>0.46994253696872995</c:v>
                </c:pt>
                <c:pt idx="100">
                  <c:v>0.38345731985468046</c:v>
                </c:pt>
                <c:pt idx="101">
                  <c:v>0.30240778185116712</c:v>
                </c:pt>
                <c:pt idx="102">
                  <c:v>0.22760374315050547</c:v>
                </c:pt>
                <c:pt idx="103">
                  <c:v>0.15979262098046509</c:v>
                </c:pt>
                <c:pt idx="104">
                  <c:v>9.9651961658392185E-2</c:v>
                </c:pt>
                <c:pt idx="105">
                  <c:v>4.778267077237397E-2</c:v>
                </c:pt>
                <c:pt idx="106">
                  <c:v>4.7030091312354472E-3</c:v>
                </c:pt>
                <c:pt idx="107">
                  <c:v>2.9156585526147749E-2</c:v>
                </c:pt>
                <c:pt idx="108">
                  <c:v>5.3457799322453092E-2</c:v>
                </c:pt>
                <c:pt idx="109">
                  <c:v>6.7957822562341286E-2</c:v>
                </c:pt>
                <c:pt idx="110">
                  <c:v>7.2511775806669676E-2</c:v>
                </c:pt>
                <c:pt idx="111">
                  <c:v>6.7074157459957706E-2</c:v>
                </c:pt>
                <c:pt idx="112">
                  <c:v>5.1699298407288152E-2</c:v>
                </c:pt>
                <c:pt idx="113">
                  <c:v>2.6540819158062501E-2</c:v>
                </c:pt>
                <c:pt idx="114">
                  <c:v>8.1499050793484296E-3</c:v>
                </c:pt>
                <c:pt idx="115">
                  <c:v>5.2026256055593412E-2</c:v>
                </c:pt>
                <c:pt idx="116">
                  <c:v>0.10464983577531095</c:v>
                </c:pt>
                <c:pt idx="117">
                  <c:v>0.1654948468249845</c:v>
                </c:pt>
                <c:pt idx="118">
                  <c:v>0.23395334596689232</c:v>
                </c:pt>
                <c:pt idx="119">
                  <c:v>0.30934131850697966</c:v>
                </c:pt>
                <c:pt idx="120">
                  <c:v>0.39090551274357643</c:v>
                </c:pt>
                <c:pt idx="121">
                  <c:v>0.47783096620940863</c:v>
                </c:pt>
                <c:pt idx="122">
                  <c:v>0.56924914850718034</c:v>
                </c:pt>
                <c:pt idx="123">
                  <c:v>0.66424663937820561</c:v>
                </c:pt>
                <c:pt idx="124">
                  <c:v>0.76187425529569652</c:v>
                </c:pt>
                <c:pt idx="125">
                  <c:v>0.86115653339280485</c:v>
                </c:pt>
                <c:pt idx="126">
                  <c:v>0.96110147796514223</c:v>
                </c:pt>
                <c:pt idx="127">
                  <c:v>1.060710472163948</c:v>
                </c:pt>
                <c:pt idx="128">
                  <c:v>1.1589882558455435</c:v>
                </c:pt>
                <c:pt idx="129">
                  <c:v>1.2549528698816985</c:v>
                </c:pt>
                <c:pt idx="130">
                  <c:v>1.3476454675706475</c:v>
                </c:pt>
                <c:pt idx="131">
                  <c:v>1.4361398951163817</c:v>
                </c:pt>
                <c:pt idx="132">
                  <c:v>1.5195519454512327</c:v>
                </c:pt>
                <c:pt idx="133">
                  <c:v>1.5970481929406124</c:v>
                </c:pt>
                <c:pt idx="134">
                  <c:v>1.6678543206964611</c:v>
                </c:pt>
                <c:pt idx="135">
                  <c:v>1.7312628572956359</c:v>
                </c:pt>
                <c:pt idx="136">
                  <c:v>1.7866402456005135</c:v>
                </c:pt>
                <c:pt idx="137">
                  <c:v>1.8334331730524822</c:v>
                </c:pt>
                <c:pt idx="138">
                  <c:v>1.8711741001881275</c:v>
                </c:pt>
                <c:pt idx="139">
                  <c:v>1.8994859321390019</c:v>
                </c:pt>
                <c:pt idx="140">
                  <c:v>1.9180857864388996</c:v>
                </c:pt>
                <c:pt idx="141">
                  <c:v>1.9267878194919503</c:v>
                </c:pt>
                <c:pt idx="142">
                  <c:v>1.9255050834603977</c:v>
                </c:pt>
                <c:pt idx="143">
                  <c:v>1.9142503950186529</c:v>
                </c:pt>
                <c:pt idx="144">
                  <c:v>1.8931362072933207</c:v>
                </c:pt>
                <c:pt idx="145">
                  <c:v>1.8623734862687296</c:v>
                </c:pt>
                <c:pt idx="146">
                  <c:v>1.822269602884554</c:v>
                </c:pt>
                <c:pt idx="147">
                  <c:v>1.7732252618869873</c:v>
                </c:pt>
                <c:pt idx="148">
                  <c:v>1.7157304981193731</c:v>
                </c:pt>
                <c:pt idx="149">
                  <c:v>1.6503597802560357</c:v>
                </c:pt>
                <c:pt idx="150">
                  <c:v>1.5777662709011793</c:v>
                </c:pt>
                <c:pt idx="151">
                  <c:v>1.4986753004040532</c:v>
                </c:pt>
                <c:pt idx="152">
                  <c:v>1.4138771195978661</c:v>
                </c:pt>
                <c:pt idx="153">
                  <c:v>1.3242190038746817</c:v>
                </c:pt>
                <c:pt idx="154">
                  <c:v>1.2305967874897734</c:v>
                </c:pt>
                <c:pt idx="155">
                  <c:v>1.1339459126818687</c:v>
                </c:pt>
                <c:pt idx="156">
                  <c:v>1.0352320830435169</c:v>
                </c:pt>
                <c:pt idx="157">
                  <c:v>0.93544161453001029</c:v>
                </c:pt>
                <c:pt idx="158">
                  <c:v>0.83557158051639291</c:v>
                </c:pt>
                <c:pt idx="159">
                  <c:v>0.73661984936988467</c:v>
                </c:pt>
                <c:pt idx="160">
                  <c:v>0.6395751140790078</c:v>
                </c:pt>
                <c:pt idx="161">
                  <c:v>0.54540701356006416</c:v>
                </c:pt>
                <c:pt idx="162">
                  <c:v>0.45505644434560222</c:v>
                </c:pt>
                <c:pt idx="163">
                  <c:v>0.36942615945728696</c:v>
                </c:pt>
                <c:pt idx="164">
                  <c:v>0.28937174839611379</c:v>
                </c:pt>
                <c:pt idx="165">
                  <c:v>0.21569308837493584</c:v>
                </c:pt>
                <c:pt idx="166">
                  <c:v>0.14912635220975767</c:v>
                </c:pt>
                <c:pt idx="167">
                  <c:v>9.0336652724304578E-2</c:v>
                </c:pt>
                <c:pt idx="168">
                  <c:v>3.9911397162544104E-2</c:v>
                </c:pt>
                <c:pt idx="169">
                  <c:v>1.645581990323941E-3</c:v>
                </c:pt>
                <c:pt idx="170">
                  <c:v>3.3919061135515127E-2</c:v>
                </c:pt>
                <c:pt idx="171">
                  <c:v>5.6586574337604389E-2</c:v>
                </c:pt>
                <c:pt idx="172">
                  <c:v>6.942163529756018E-2</c:v>
                </c:pt>
                <c:pt idx="173">
                  <c:v>7.2296000328977761E-2</c:v>
                </c:pt>
                <c:pt idx="174">
                  <c:v>6.5180949726601822E-2</c:v>
                </c:pt>
                <c:pt idx="175">
                  <c:v>4.8147574724128339E-2</c:v>
                </c:pt>
                <c:pt idx="176">
                  <c:v>2.1366067174096837E-2</c:v>
                </c:pt>
                <c:pt idx="177">
                  <c:v>1.4895980952842169E-2</c:v>
                </c:pt>
                <c:pt idx="178">
                  <c:v>6.0276251258443714E-2</c:v>
                </c:pt>
                <c:pt idx="179">
                  <c:v>0.11432131908253718</c:v>
                </c:pt>
                <c:pt idx="180">
                  <c:v>0.17649118397234842</c:v>
                </c:pt>
                <c:pt idx="181">
                  <c:v>0.24616466518852353</c:v>
                </c:pt>
                <c:pt idx="182">
                  <c:v>0.32264560833774125</c:v>
                </c:pt>
                <c:pt idx="183">
                  <c:v>0.40516984111729326</c:v>
                </c:pt>
                <c:pt idx="184">
                  <c:v>0.49291280867213078</c:v>
                </c:pt>
                <c:pt idx="185">
                  <c:v>0.58499781227441461</c:v>
                </c:pt>
                <c:pt idx="186">
                  <c:v>0.6805047690074062</c:v>
                </c:pt>
                <c:pt idx="187">
                  <c:v>0.77847940492983159</c:v>
                </c:pt>
                <c:pt idx="188">
                  <c:v>0.87794278986566299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327</c:v>
                </c:pt>
                <c:pt idx="193">
                  <c:v>1.3628437911169304</c:v>
                </c:pt>
                <c:pt idx="194">
                  <c:v>1.4505441959017364</c:v>
                </c:pt>
                <c:pt idx="195">
                  <c:v>1.5330183004636406</c:v>
                </c:pt>
                <c:pt idx="196">
                  <c:v>1.6094420508121745</c:v>
                </c:pt>
                <c:pt idx="197">
                  <c:v>1.6790518460961894</c:v>
                </c:pt>
                <c:pt idx="198">
                  <c:v>1.7411521682511455</c:v>
                </c:pt>
                <c:pt idx="199">
                  <c:v>1.7951225313857084</c:v>
                </c:pt>
                <c:pt idx="200">
                  <c:v>1.8404236814716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06B6-4D1B-9FEE-AE867CBDCCEE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B$77:$GT$77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08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9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87</c:v>
                </c:pt>
                <c:pt idx="20">
                  <c:v>1.869467713476046</c:v>
                </c:pt>
                <c:pt idx="21">
                  <c:v>1.8233796532992379</c:v>
                </c:pt>
                <c:pt idx="22">
                  <c:v>1.7686666904699544</c:v>
                </c:pt>
                <c:pt idx="23">
                  <c:v>1.7058754988270843</c:v>
                </c:pt>
                <c:pt idx="24">
                  <c:v>1.6356334672015147</c:v>
                </c:pt>
                <c:pt idx="25">
                  <c:v>1.5586424307543203</c:v>
                </c:pt>
                <c:pt idx="26">
                  <c:v>1.4756716584718279</c:v>
                </c:pt>
                <c:pt idx="27">
                  <c:v>1.3875501668841934</c:v>
                </c:pt>
                <c:pt idx="28">
                  <c:v>1.2951584368062683</c:v>
                </c:pt>
                <c:pt idx="29">
                  <c:v>1.1994196158643455</c:v>
                </c:pt>
                <c:pt idx="30">
                  <c:v>1.1012902947102305</c:v>
                </c:pt>
                <c:pt idx="31">
                  <c:v>1.0017509490836536</c:v>
                </c:pt>
                <c:pt idx="32">
                  <c:v>0.90179614322278312</c:v>
                </c:pt>
                <c:pt idx="33">
                  <c:v>0.80242459250711451</c:v>
                </c:pt>
                <c:pt idx="34">
                  <c:v>0.70462918462353152</c:v>
                </c:pt>
                <c:pt idx="35">
                  <c:v>0.60938705896074308</c:v>
                </c:pt>
                <c:pt idx="36">
                  <c:v>0.51764984335551045</c:v>
                </c:pt>
                <c:pt idx="37">
                  <c:v>0.43033414574186968</c:v>
                </c:pt>
                <c:pt idx="38">
                  <c:v>0.34831239570764383</c:v>
                </c:pt>
                <c:pt idx="39">
                  <c:v>0.2724041274663892</c:v>
                </c:pt>
                <c:pt idx="40">
                  <c:v>0.2033677913424351</c:v>
                </c:pt>
                <c:pt idx="41">
                  <c:v>0.14189317558595316</c:v>
                </c:pt>
                <c:pt idx="42">
                  <c:v>8.859451423677589E-2</c:v>
                </c:pt>
                <c:pt idx="43">
                  <c:v>4.400434990090929E-2</c:v>
                </c:pt>
                <c:pt idx="44">
                  <c:v>8.5682127608485148E-3</c:v>
                </c:pt>
                <c:pt idx="45">
                  <c:v>1.7359831014732485E-2</c:v>
                </c:pt>
                <c:pt idx="46">
                  <c:v>3.3520716983099885E-2</c:v>
                </c:pt>
                <c:pt idx="47">
                  <c:v>3.9752970913736307E-2</c:v>
                </c:pt>
                <c:pt idx="48">
                  <c:v>3.5994322185476268E-2</c:v>
                </c:pt>
                <c:pt idx="49">
                  <c:v>2.2282325973968287E-2</c:v>
                </c:pt>
                <c:pt idx="50">
                  <c:v>1.2460119872255149E-3</c:v>
                </c:pt>
                <c:pt idx="51">
                  <c:v>3.4355604322631406E-2</c:v>
                </c:pt>
                <c:pt idx="52">
                  <c:v>7.6715630930210055E-2</c:v>
                </c:pt>
                <c:pt idx="53">
                  <c:v>0.12790284442646183</c:v>
                </c:pt>
                <c:pt idx="54">
                  <c:v>0.18740579909437516</c:v>
                </c:pt>
                <c:pt idx="55">
                  <c:v>0.25462996107997005</c:v>
                </c:pt>
                <c:pt idx="56">
                  <c:v>0.32890364877804024</c:v>
                </c:pt>
                <c:pt idx="57">
                  <c:v>0.40948474405272317</c:v>
                </c:pt>
                <c:pt idx="58">
                  <c:v>0.49556810723660322</c:v>
                </c:pt>
                <c:pt idx="59">
                  <c:v>0.58629362182012357</c:v>
                </c:pt>
                <c:pt idx="60">
                  <c:v>0.68075478845143356</c:v>
                </c:pt>
                <c:pt idx="61">
                  <c:v>0.7780077823782634</c:v>
                </c:pt>
                <c:pt idx="62">
                  <c:v>0.87708088383286187</c:v>
                </c:pt>
                <c:pt idx="63">
                  <c:v>0.97698418713470803</c:v>
                </c:pt>
                <c:pt idx="64">
                  <c:v>1.0767194915008511</c:v>
                </c:pt>
                <c:pt idx="65">
                  <c:v>1.175290274738173</c:v>
                </c:pt>
                <c:pt idx="66">
                  <c:v>1.2717116501637356</c:v>
                </c:pt>
                <c:pt idx="67">
                  <c:v>1.3650202072669555</c:v>
                </c:pt>
                <c:pt idx="68">
                  <c:v>1.4542836377889659</c:v>
                </c:pt>
                <c:pt idx="69">
                  <c:v>1.5386100510385574</c:v>
                </c:pt>
                <c:pt idx="70">
                  <c:v>1.6171568853691469</c:v>
                </c:pt>
                <c:pt idx="71">
                  <c:v>1.6891393267762345</c:v>
                </c:pt>
                <c:pt idx="72">
                  <c:v>1.7538381504995117</c:v>
                </c:pt>
                <c:pt idx="73">
                  <c:v>1.8106069072789239</c:v>
                </c:pt>
                <c:pt idx="74">
                  <c:v>1.8588783824619868</c:v>
                </c:pt>
                <c:pt idx="75">
                  <c:v>1.8981702634250996</c:v>
                </c:pt>
                <c:pt idx="76">
                  <c:v>1.9280899586818481</c:v>
                </c:pt>
                <c:pt idx="77">
                  <c:v>1.9483385205273631</c:v>
                </c:pt>
                <c:pt idx="78">
                  <c:v>1.9587136320249687</c:v>
                </c:pt>
                <c:pt idx="79">
                  <c:v>1.9591116284901371</c:v>
                </c:pt>
                <c:pt idx="80">
                  <c:v>1.9495285332737482</c:v>
                </c:pt>
                <c:pt idx="81">
                  <c:v>1.930060097495454</c:v>
                </c:pt>
                <c:pt idx="82">
                  <c:v>1.9009008433301418</c:v>
                </c:pt>
                <c:pt idx="83">
                  <c:v>1.8623421204066641</c:v>
                </c:pt>
                <c:pt idx="84">
                  <c:v>1.8147691947386524</c:v>
                </c:pt>
                <c:pt idx="85">
                  <c:v>1.7586573992738632</c:v>
                </c:pt>
                <c:pt idx="86">
                  <c:v>1.6945673845244875</c:v>
                </c:pt>
                <c:pt idx="87">
                  <c:v>1.6231395167325586</c:v>
                </c:pt>
                <c:pt idx="88">
                  <c:v>1.5450874795421392</c:v>
                </c:pt>
                <c:pt idx="89">
                  <c:v>1.4611911431082629</c:v>
                </c:pt>
                <c:pt idx="90">
                  <c:v>1.3722887718921357</c:v>
                </c:pt>
                <c:pt idx="91">
                  <c:v>1.2792686489997318</c:v>
                </c:pt>
                <c:pt idx="92">
                  <c:v>1.1830602007506277</c:v>
                </c:pt>
                <c:pt idx="93">
                  <c:v>1.0846247101574438</c:v>
                </c:pt>
                <c:pt idx="94">
                  <c:v>0.98494571210374005</c:v>
                </c:pt>
                <c:pt idx="95">
                  <c:v>0.8850191661885729</c:v>
                </c:pt>
                <c:pt idx="96">
                  <c:v>0.78584350542740244</c:v>
                </c:pt>
                <c:pt idx="97">
                  <c:v>0.68840966023943917</c:v>
                </c:pt>
                <c:pt idx="98">
                  <c:v>0.59369115739845424</c:v>
                </c:pt>
                <c:pt idx="99">
                  <c:v>0.50263439287506051</c:v>
                </c:pt>
                <c:pt idx="100">
                  <c:v>0.41614917576101107</c:v>
                </c:pt>
                <c:pt idx="101">
                  <c:v>0.33509963775749774</c:v>
                </c:pt>
                <c:pt idx="102">
                  <c:v>0.26029559905683608</c:v>
                </c:pt>
                <c:pt idx="103">
                  <c:v>0.19248447688679571</c:v>
                </c:pt>
                <c:pt idx="104">
                  <c:v>0.1323438175647228</c:v>
                </c:pt>
                <c:pt idx="105">
                  <c:v>8.0474526678704583E-2</c:v>
                </c:pt>
                <c:pt idx="106">
                  <c:v>3.7394865037566061E-2</c:v>
                </c:pt>
                <c:pt idx="107">
                  <c:v>3.5352703801828644E-3</c:v>
                </c:pt>
                <c:pt idx="108">
                  <c:v>2.0765943416122479E-2</c:v>
                </c:pt>
                <c:pt idx="109">
                  <c:v>3.5265966656010672E-2</c:v>
                </c:pt>
                <c:pt idx="110">
                  <c:v>3.9819919900339062E-2</c:v>
                </c:pt>
                <c:pt idx="111">
                  <c:v>3.4382301553627093E-2</c:v>
                </c:pt>
                <c:pt idx="112">
                  <c:v>1.9007442500957539E-2</c:v>
                </c:pt>
                <c:pt idx="113">
                  <c:v>6.1510367482681128E-3</c:v>
                </c:pt>
                <c:pt idx="114">
                  <c:v>4.0841760985679043E-2</c:v>
                </c:pt>
                <c:pt idx="115">
                  <c:v>8.4718111961924025E-2</c:v>
                </c:pt>
                <c:pt idx="116">
                  <c:v>0.13734169168164156</c:v>
                </c:pt>
                <c:pt idx="117">
                  <c:v>0.19818670273131511</c:v>
                </c:pt>
                <c:pt idx="118">
                  <c:v>0.26664520187322294</c:v>
                </c:pt>
                <c:pt idx="119">
                  <c:v>0.34203317441331027</c:v>
                </c:pt>
                <c:pt idx="120">
                  <c:v>0.42359736864990705</c:v>
                </c:pt>
                <c:pt idx="121">
                  <c:v>0.51052282211573918</c:v>
                </c:pt>
                <c:pt idx="122">
                  <c:v>0.60194100441351095</c:v>
                </c:pt>
                <c:pt idx="123">
                  <c:v>0.69693849528453611</c:v>
                </c:pt>
                <c:pt idx="124">
                  <c:v>0.79456611120202714</c:v>
                </c:pt>
                <c:pt idx="125">
                  <c:v>0.89384838929913546</c:v>
                </c:pt>
                <c:pt idx="126">
                  <c:v>0.99379333387147284</c:v>
                </c:pt>
                <c:pt idx="127">
                  <c:v>1.0934023280702785</c:v>
                </c:pt>
                <c:pt idx="128">
                  <c:v>1.191680111751874</c:v>
                </c:pt>
                <c:pt idx="129">
                  <c:v>1.287644725788029</c:v>
                </c:pt>
                <c:pt idx="130">
                  <c:v>1.380337323476978</c:v>
                </c:pt>
                <c:pt idx="131">
                  <c:v>1.4688317510227122</c:v>
                </c:pt>
                <c:pt idx="132">
                  <c:v>1.5522438013575632</c:v>
                </c:pt>
                <c:pt idx="133">
                  <c:v>1.6297400488469431</c:v>
                </c:pt>
                <c:pt idx="134">
                  <c:v>1.7005461766027916</c:v>
                </c:pt>
                <c:pt idx="135">
                  <c:v>1.7639547132019664</c:v>
                </c:pt>
                <c:pt idx="136">
                  <c:v>1.819332101506844</c:v>
                </c:pt>
                <c:pt idx="137">
                  <c:v>1.8661250289588129</c:v>
                </c:pt>
                <c:pt idx="138">
                  <c:v>1.9038659560944582</c:v>
                </c:pt>
                <c:pt idx="139">
                  <c:v>1.9321777880453326</c:v>
                </c:pt>
                <c:pt idx="140">
                  <c:v>1.9507776423452303</c:v>
                </c:pt>
                <c:pt idx="141">
                  <c:v>1.9594796753982808</c:v>
                </c:pt>
                <c:pt idx="142">
                  <c:v>1.9581969393667285</c:v>
                </c:pt>
                <c:pt idx="143">
                  <c:v>1.9469422509249836</c:v>
                </c:pt>
                <c:pt idx="144">
                  <c:v>1.9258280631996514</c:v>
                </c:pt>
                <c:pt idx="145">
                  <c:v>1.8950653421750601</c:v>
                </c:pt>
                <c:pt idx="146">
                  <c:v>1.8549614587908847</c:v>
                </c:pt>
                <c:pt idx="147">
                  <c:v>1.8059171177933178</c:v>
                </c:pt>
                <c:pt idx="148">
                  <c:v>1.7484223540257036</c:v>
                </c:pt>
                <c:pt idx="149">
                  <c:v>1.6830516361623662</c:v>
                </c:pt>
                <c:pt idx="150">
                  <c:v>1.6104581268075098</c:v>
                </c:pt>
                <c:pt idx="151">
                  <c:v>1.5313671563103837</c:v>
                </c:pt>
                <c:pt idx="152">
                  <c:v>1.4465689755041968</c:v>
                </c:pt>
                <c:pt idx="153">
                  <c:v>1.3569108597810124</c:v>
                </c:pt>
                <c:pt idx="154">
                  <c:v>1.2632886433961041</c:v>
                </c:pt>
                <c:pt idx="155">
                  <c:v>1.1666377685881995</c:v>
                </c:pt>
                <c:pt idx="156">
                  <c:v>1.0679239389498474</c:v>
                </c:pt>
                <c:pt idx="157">
                  <c:v>0.9681334704363409</c:v>
                </c:pt>
                <c:pt idx="158">
                  <c:v>0.86826343642272352</c:v>
                </c:pt>
                <c:pt idx="159">
                  <c:v>0.76931170527621529</c:v>
                </c:pt>
                <c:pt idx="160">
                  <c:v>0.6722669699853383</c:v>
                </c:pt>
                <c:pt idx="161">
                  <c:v>0.57809886946639488</c:v>
                </c:pt>
                <c:pt idx="162">
                  <c:v>0.48774830025193283</c:v>
                </c:pt>
                <c:pt idx="163">
                  <c:v>0.40211801536361758</c:v>
                </c:pt>
                <c:pt idx="164">
                  <c:v>0.32206360430244441</c:v>
                </c:pt>
                <c:pt idx="165">
                  <c:v>0.24838494428126645</c:v>
                </c:pt>
                <c:pt idx="166">
                  <c:v>0.18181820811608829</c:v>
                </c:pt>
                <c:pt idx="167">
                  <c:v>0.12302850863063519</c:v>
                </c:pt>
                <c:pt idx="168">
                  <c:v>7.2603253068874718E-2</c:v>
                </c:pt>
                <c:pt idx="169">
                  <c:v>3.1046273916006673E-2</c:v>
                </c:pt>
                <c:pt idx="170">
                  <c:v>1.2272052291845137E-3</c:v>
                </c:pt>
                <c:pt idx="171">
                  <c:v>2.3894718431273776E-2</c:v>
                </c:pt>
                <c:pt idx="172">
                  <c:v>3.6729779391229567E-2</c:v>
                </c:pt>
                <c:pt idx="173">
                  <c:v>3.9604144422647147E-2</c:v>
                </c:pt>
                <c:pt idx="174">
                  <c:v>3.2489093820271209E-2</c:v>
                </c:pt>
                <c:pt idx="175">
                  <c:v>1.5455718817797726E-2</c:v>
                </c:pt>
                <c:pt idx="176">
                  <c:v>1.1325788732233777E-2</c:v>
                </c:pt>
                <c:pt idx="177">
                  <c:v>4.7587836859172783E-2</c:v>
                </c:pt>
                <c:pt idx="178">
                  <c:v>9.2968107164774327E-2</c:v>
                </c:pt>
                <c:pt idx="179">
                  <c:v>0.14701317498886779</c:v>
                </c:pt>
                <c:pt idx="180">
                  <c:v>0.20918303987867903</c:v>
                </c:pt>
                <c:pt idx="181">
                  <c:v>0.27885652109485415</c:v>
                </c:pt>
                <c:pt idx="182">
                  <c:v>0.35533746424407187</c:v>
                </c:pt>
                <c:pt idx="183">
                  <c:v>0.43786169702362387</c:v>
                </c:pt>
                <c:pt idx="184">
                  <c:v>0.52560466457846133</c:v>
                </c:pt>
                <c:pt idx="185">
                  <c:v>0.61768966818074533</c:v>
                </c:pt>
                <c:pt idx="186">
                  <c:v>0.7131966249137367</c:v>
                </c:pt>
                <c:pt idx="187">
                  <c:v>0.8111712608361622</c:v>
                </c:pt>
                <c:pt idx="188">
                  <c:v>0.9106346457719936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632</c:v>
                </c:pt>
                <c:pt idx="193">
                  <c:v>1.3955356470232609</c:v>
                </c:pt>
                <c:pt idx="194">
                  <c:v>1.4832360518080669</c:v>
                </c:pt>
                <c:pt idx="195">
                  <c:v>1.5657101563699714</c:v>
                </c:pt>
                <c:pt idx="196">
                  <c:v>1.6421339067185052</c:v>
                </c:pt>
                <c:pt idx="197">
                  <c:v>1.7117437020025199</c:v>
                </c:pt>
                <c:pt idx="198">
                  <c:v>1.773844024157476</c:v>
                </c:pt>
                <c:pt idx="199">
                  <c:v>1.8278143872920389</c:v>
                </c:pt>
                <c:pt idx="200">
                  <c:v>1.873115537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06B6-4D1B-9FEE-AE867CBDCCEE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B$78:$GT$78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3</c:v>
                </c:pt>
                <c:pt idx="9">
                  <c:v>1.7665953480700669</c:v>
                </c:pt>
                <c:pt idx="10">
                  <c:v>1.8247394232504801</c:v>
                </c:pt>
                <c:pt idx="11">
                  <c:v>1.8744757985040188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5</c:v>
                </c:pt>
                <c:pt idx="19">
                  <c:v>1.929568526129998</c:v>
                </c:pt>
                <c:pt idx="20">
                  <c:v>1.8925658652682651</c:v>
                </c:pt>
                <c:pt idx="21">
                  <c:v>1.8464778050914572</c:v>
                </c:pt>
                <c:pt idx="22">
                  <c:v>1.7917648422621735</c:v>
                </c:pt>
                <c:pt idx="23">
                  <c:v>1.7289736506193032</c:v>
                </c:pt>
                <c:pt idx="24">
                  <c:v>1.658731618993734</c:v>
                </c:pt>
                <c:pt idx="25">
                  <c:v>1.5817405825465394</c:v>
                </c:pt>
                <c:pt idx="26">
                  <c:v>1.498769810264047</c:v>
                </c:pt>
                <c:pt idx="27">
                  <c:v>1.4106483186764125</c:v>
                </c:pt>
                <c:pt idx="28">
                  <c:v>1.3182565885984874</c:v>
                </c:pt>
                <c:pt idx="29">
                  <c:v>1.2225177676565648</c:v>
                </c:pt>
                <c:pt idx="30">
                  <c:v>1.1243884465024494</c:v>
                </c:pt>
                <c:pt idx="31">
                  <c:v>1.0248491008758727</c:v>
                </c:pt>
                <c:pt idx="32">
                  <c:v>0.9248942950150022</c:v>
                </c:pt>
                <c:pt idx="33">
                  <c:v>0.82552274429933359</c:v>
                </c:pt>
                <c:pt idx="34">
                  <c:v>0.7277273364157506</c:v>
                </c:pt>
                <c:pt idx="35">
                  <c:v>0.63248521075296216</c:v>
                </c:pt>
                <c:pt idx="36">
                  <c:v>0.54074799514772953</c:v>
                </c:pt>
                <c:pt idx="37">
                  <c:v>0.45343229753408876</c:v>
                </c:pt>
                <c:pt idx="38">
                  <c:v>0.37141054749986291</c:v>
                </c:pt>
                <c:pt idx="39">
                  <c:v>0.29550227925860828</c:v>
                </c:pt>
                <c:pt idx="40">
                  <c:v>0.22646594313465418</c:v>
                </c:pt>
                <c:pt idx="41">
                  <c:v>0.16499132737817224</c:v>
                </c:pt>
                <c:pt idx="42">
                  <c:v>0.11169266602899497</c:v>
                </c:pt>
                <c:pt idx="43">
                  <c:v>6.7102501693128369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1.0422565190880806E-2</c:v>
                </c:pt>
                <c:pt idx="47">
                  <c:v>1.6654819121517228E-2</c:v>
                </c:pt>
                <c:pt idx="48">
                  <c:v>1.2896170393257189E-2</c:v>
                </c:pt>
                <c:pt idx="49">
                  <c:v>8.158258182507927E-4</c:v>
                </c:pt>
                <c:pt idx="50">
                  <c:v>2.4344163779444594E-2</c:v>
                </c:pt>
                <c:pt idx="51">
                  <c:v>5.7453756114850485E-2</c:v>
                </c:pt>
                <c:pt idx="52">
                  <c:v>9.9813782722429134E-2</c:v>
                </c:pt>
                <c:pt idx="53">
                  <c:v>0.15100099621868091</c:v>
                </c:pt>
                <c:pt idx="54">
                  <c:v>0.21050395088659424</c:v>
                </c:pt>
                <c:pt idx="55">
                  <c:v>0.27772811287218913</c:v>
                </c:pt>
                <c:pt idx="56">
                  <c:v>0.35200180057025932</c:v>
                </c:pt>
                <c:pt idx="57">
                  <c:v>0.43258289584494225</c:v>
                </c:pt>
                <c:pt idx="58">
                  <c:v>0.51866625902882224</c:v>
                </c:pt>
                <c:pt idx="59">
                  <c:v>0.60939177361234265</c:v>
                </c:pt>
                <c:pt idx="60">
                  <c:v>0.70385294024365264</c:v>
                </c:pt>
                <c:pt idx="61">
                  <c:v>0.80110593417048248</c:v>
                </c:pt>
                <c:pt idx="62">
                  <c:v>0.90017903562508095</c:v>
                </c:pt>
                <c:pt idx="63">
                  <c:v>1.0000823389269271</c:v>
                </c:pt>
                <c:pt idx="64">
                  <c:v>1.0998176432930702</c:v>
                </c:pt>
                <c:pt idx="65">
                  <c:v>1.1983884265303921</c:v>
                </c:pt>
                <c:pt idx="66">
                  <c:v>1.2948098019559546</c:v>
                </c:pt>
                <c:pt idx="67">
                  <c:v>1.3881183590591746</c:v>
                </c:pt>
                <c:pt idx="68">
                  <c:v>1.4773817895811847</c:v>
                </c:pt>
                <c:pt idx="69">
                  <c:v>1.5617082028307765</c:v>
                </c:pt>
                <c:pt idx="70">
                  <c:v>1.640255037161366</c:v>
                </c:pt>
                <c:pt idx="71">
                  <c:v>1.7122374785684533</c:v>
                </c:pt>
                <c:pt idx="72">
                  <c:v>1.7769363022917308</c:v>
                </c:pt>
                <c:pt idx="73">
                  <c:v>1.8337050590711428</c:v>
                </c:pt>
                <c:pt idx="74">
                  <c:v>1.8819765342542059</c:v>
                </c:pt>
                <c:pt idx="75">
                  <c:v>1.9212684152173187</c:v>
                </c:pt>
                <c:pt idx="76">
                  <c:v>1.9511881104740674</c:v>
                </c:pt>
                <c:pt idx="77">
                  <c:v>1.9714366723195822</c:v>
                </c:pt>
                <c:pt idx="78">
                  <c:v>1.981811783817188</c:v>
                </c:pt>
                <c:pt idx="79">
                  <c:v>1.9822097802823562</c:v>
                </c:pt>
                <c:pt idx="80">
                  <c:v>1.9726266850659671</c:v>
                </c:pt>
                <c:pt idx="81">
                  <c:v>1.9531582492876729</c:v>
                </c:pt>
                <c:pt idx="82">
                  <c:v>1.9239989951223611</c:v>
                </c:pt>
                <c:pt idx="83">
                  <c:v>1.885440272198883</c:v>
                </c:pt>
                <c:pt idx="84">
                  <c:v>1.8378673465308715</c:v>
                </c:pt>
                <c:pt idx="85">
                  <c:v>1.7817555510660825</c:v>
                </c:pt>
                <c:pt idx="86">
                  <c:v>1.7176655363167066</c:v>
                </c:pt>
                <c:pt idx="87">
                  <c:v>1.6462376685247775</c:v>
                </c:pt>
                <c:pt idx="88">
                  <c:v>1.5681856313343583</c:v>
                </c:pt>
                <c:pt idx="89">
                  <c:v>1.4842892949004822</c:v>
                </c:pt>
                <c:pt idx="90">
                  <c:v>1.3953869236843548</c:v>
                </c:pt>
                <c:pt idx="91">
                  <c:v>1.3023668007919509</c:v>
                </c:pt>
                <c:pt idx="92">
                  <c:v>1.2061583525428468</c:v>
                </c:pt>
                <c:pt idx="93">
                  <c:v>1.1077228619496629</c:v>
                </c:pt>
                <c:pt idx="94">
                  <c:v>1.0080438638959592</c:v>
                </c:pt>
                <c:pt idx="95">
                  <c:v>0.90811731798079198</c:v>
                </c:pt>
                <c:pt idx="96">
                  <c:v>0.80894165721962152</c:v>
                </c:pt>
                <c:pt idx="97">
                  <c:v>0.71150781203165825</c:v>
                </c:pt>
                <c:pt idx="98">
                  <c:v>0.61678930919067332</c:v>
                </c:pt>
                <c:pt idx="99">
                  <c:v>0.52573254466727959</c:v>
                </c:pt>
                <c:pt idx="100">
                  <c:v>0.43924732755323015</c:v>
                </c:pt>
                <c:pt idx="101">
                  <c:v>0.35819778954971682</c:v>
                </c:pt>
                <c:pt idx="102">
                  <c:v>0.28339375084905516</c:v>
                </c:pt>
                <c:pt idx="103">
                  <c:v>0.21558262867901479</c:v>
                </c:pt>
                <c:pt idx="104">
                  <c:v>0.15544196935694188</c:v>
                </c:pt>
                <c:pt idx="105">
                  <c:v>0.10357267847092366</c:v>
                </c:pt>
                <c:pt idx="106">
                  <c:v>6.049301682978514E-2</c:v>
                </c:pt>
                <c:pt idx="107">
                  <c:v>2.6633422172401944E-2</c:v>
                </c:pt>
                <c:pt idx="108">
                  <c:v>2.3322083760966006E-3</c:v>
                </c:pt>
                <c:pt idx="109">
                  <c:v>1.2167814863791593E-2</c:v>
                </c:pt>
                <c:pt idx="110">
                  <c:v>1.6721768108119983E-2</c:v>
                </c:pt>
                <c:pt idx="111">
                  <c:v>1.1284149761408013E-2</c:v>
                </c:pt>
                <c:pt idx="112">
                  <c:v>4.0907092912615406E-3</c:v>
                </c:pt>
                <c:pt idx="113">
                  <c:v>2.9249188540487192E-2</c:v>
                </c:pt>
                <c:pt idx="114">
                  <c:v>6.3939912777898122E-2</c:v>
                </c:pt>
                <c:pt idx="115">
                  <c:v>0.1078162637541431</c:v>
                </c:pt>
                <c:pt idx="116">
                  <c:v>0.16043984347386064</c:v>
                </c:pt>
                <c:pt idx="117">
                  <c:v>0.22128485452353419</c:v>
                </c:pt>
                <c:pt idx="118">
                  <c:v>0.28974335366544202</c:v>
                </c:pt>
                <c:pt idx="119">
                  <c:v>0.36513132620552935</c:v>
                </c:pt>
                <c:pt idx="120">
                  <c:v>0.44669552044212613</c:v>
                </c:pt>
                <c:pt idx="121">
                  <c:v>0.53362097390795826</c:v>
                </c:pt>
                <c:pt idx="122">
                  <c:v>0.62503915620573003</c:v>
                </c:pt>
                <c:pt idx="123">
                  <c:v>0.72003664707675519</c:v>
                </c:pt>
                <c:pt idx="124">
                  <c:v>0.81766426299424622</c:v>
                </c:pt>
                <c:pt idx="125">
                  <c:v>0.91694654109135454</c:v>
                </c:pt>
                <c:pt idx="126">
                  <c:v>1.0168914856636919</c:v>
                </c:pt>
                <c:pt idx="127">
                  <c:v>1.1165004798624976</c:v>
                </c:pt>
                <c:pt idx="128">
                  <c:v>1.2147782635440931</c:v>
                </c:pt>
                <c:pt idx="129">
                  <c:v>1.3107428775802481</c:v>
                </c:pt>
                <c:pt idx="130">
                  <c:v>1.4034354752691971</c:v>
                </c:pt>
                <c:pt idx="131">
                  <c:v>1.4919299028149313</c:v>
                </c:pt>
                <c:pt idx="132">
                  <c:v>1.5753419531497823</c:v>
                </c:pt>
                <c:pt idx="133">
                  <c:v>1.6528382006391622</c:v>
                </c:pt>
                <c:pt idx="134">
                  <c:v>1.7236443283950107</c:v>
                </c:pt>
                <c:pt idx="135">
                  <c:v>1.7870528649941855</c:v>
                </c:pt>
                <c:pt idx="136">
                  <c:v>1.8424302532990631</c:v>
                </c:pt>
                <c:pt idx="137">
                  <c:v>1.8892231807510318</c:v>
                </c:pt>
                <c:pt idx="138">
                  <c:v>1.9269641078866773</c:v>
                </c:pt>
                <c:pt idx="139">
                  <c:v>1.9552759398375517</c:v>
                </c:pt>
                <c:pt idx="140">
                  <c:v>1.9738757941374492</c:v>
                </c:pt>
                <c:pt idx="141">
                  <c:v>1.9825778271905001</c:v>
                </c:pt>
                <c:pt idx="142">
                  <c:v>1.9812950911589473</c:v>
                </c:pt>
                <c:pt idx="143">
                  <c:v>1.9700404027172027</c:v>
                </c:pt>
                <c:pt idx="144">
                  <c:v>1.9489262149918702</c:v>
                </c:pt>
                <c:pt idx="145">
                  <c:v>1.9181634939672794</c:v>
                </c:pt>
                <c:pt idx="146">
                  <c:v>1.8780596105831036</c:v>
                </c:pt>
                <c:pt idx="147">
                  <c:v>1.8290152695855368</c:v>
                </c:pt>
                <c:pt idx="148">
                  <c:v>1.7715205058179229</c:v>
                </c:pt>
                <c:pt idx="149">
                  <c:v>1.7061497879545855</c:v>
                </c:pt>
                <c:pt idx="150">
                  <c:v>1.6335562785997289</c:v>
                </c:pt>
                <c:pt idx="151">
                  <c:v>1.554465308102603</c:v>
                </c:pt>
                <c:pt idx="152">
                  <c:v>1.4696671272964159</c:v>
                </c:pt>
                <c:pt idx="153">
                  <c:v>1.3800090115732315</c:v>
                </c:pt>
                <c:pt idx="154">
                  <c:v>1.286386795188323</c:v>
                </c:pt>
                <c:pt idx="155">
                  <c:v>1.1897359203804183</c:v>
                </c:pt>
                <c:pt idx="156">
                  <c:v>1.0910220907420665</c:v>
                </c:pt>
                <c:pt idx="157">
                  <c:v>0.99123162222855998</c:v>
                </c:pt>
                <c:pt idx="158">
                  <c:v>0.8913615882149426</c:v>
                </c:pt>
                <c:pt idx="159">
                  <c:v>0.79240985706843436</c:v>
                </c:pt>
                <c:pt idx="160">
                  <c:v>0.69536512177755738</c:v>
                </c:pt>
                <c:pt idx="161">
                  <c:v>0.60119702125861396</c:v>
                </c:pt>
                <c:pt idx="162">
                  <c:v>0.51084645204415191</c:v>
                </c:pt>
                <c:pt idx="163">
                  <c:v>0.42521616715583666</c:v>
                </c:pt>
                <c:pt idx="164">
                  <c:v>0.34516175609466349</c:v>
                </c:pt>
                <c:pt idx="165">
                  <c:v>0.27148309607348553</c:v>
                </c:pt>
                <c:pt idx="166">
                  <c:v>0.20491635990830737</c:v>
                </c:pt>
                <c:pt idx="167">
                  <c:v>0.14612666042285427</c:v>
                </c:pt>
                <c:pt idx="168">
                  <c:v>9.5701404861093797E-2</c:v>
                </c:pt>
                <c:pt idx="169">
                  <c:v>5.4144425708225752E-2</c:v>
                </c:pt>
                <c:pt idx="170">
                  <c:v>2.1870946563034566E-2</c:v>
                </c:pt>
                <c:pt idx="171">
                  <c:v>7.965666390546966E-4</c:v>
                </c:pt>
                <c:pt idx="172">
                  <c:v>1.3631627599010487E-2</c:v>
                </c:pt>
                <c:pt idx="173">
                  <c:v>1.6505992630428068E-2</c:v>
                </c:pt>
                <c:pt idx="174">
                  <c:v>9.3909420280521294E-3</c:v>
                </c:pt>
                <c:pt idx="175">
                  <c:v>7.6424329744213537E-3</c:v>
                </c:pt>
                <c:pt idx="176">
                  <c:v>3.4423940524452856E-2</c:v>
                </c:pt>
                <c:pt idx="177">
                  <c:v>7.0685988651391862E-2</c:v>
                </c:pt>
                <c:pt idx="178">
                  <c:v>0.11606625895699341</c:v>
                </c:pt>
                <c:pt idx="179">
                  <c:v>0.17011132678108687</c:v>
                </c:pt>
                <c:pt idx="180">
                  <c:v>0.23228119167089811</c:v>
                </c:pt>
                <c:pt idx="181">
                  <c:v>0.30195467288707323</c:v>
                </c:pt>
                <c:pt idx="182">
                  <c:v>0.37843561603629094</c:v>
                </c:pt>
                <c:pt idx="183">
                  <c:v>0.46095984881584295</c:v>
                </c:pt>
                <c:pt idx="184">
                  <c:v>0.54870281637068041</c:v>
                </c:pt>
                <c:pt idx="185">
                  <c:v>0.64078781997296441</c:v>
                </c:pt>
                <c:pt idx="186">
                  <c:v>0.73629477670595578</c:v>
                </c:pt>
                <c:pt idx="187">
                  <c:v>0.83426941262838128</c:v>
                </c:pt>
                <c:pt idx="188">
                  <c:v>0.93373279756421268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823</c:v>
                </c:pt>
                <c:pt idx="193">
                  <c:v>1.41863379881548</c:v>
                </c:pt>
                <c:pt idx="194">
                  <c:v>1.5063342036002862</c:v>
                </c:pt>
                <c:pt idx="195">
                  <c:v>1.5888083081621902</c:v>
                </c:pt>
                <c:pt idx="196">
                  <c:v>1.6652320585107243</c:v>
                </c:pt>
                <c:pt idx="197">
                  <c:v>1.734841853794739</c:v>
                </c:pt>
                <c:pt idx="198">
                  <c:v>1.7969421759496953</c:v>
                </c:pt>
                <c:pt idx="199">
                  <c:v>1.850912539084258</c:v>
                </c:pt>
                <c:pt idx="200">
                  <c:v>1.89621368917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06B6-4D1B-9FEE-AE867CBDCCEE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B$79:$GT$79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7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5</c:v>
                </c:pt>
                <c:pt idx="9">
                  <c:v>1.7798690066507001</c:v>
                </c:pt>
                <c:pt idx="10">
                  <c:v>1.8380130818311133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2</c:v>
                </c:pt>
                <c:pt idx="20">
                  <c:v>1.9058395238488983</c:v>
                </c:pt>
                <c:pt idx="21">
                  <c:v>1.8597514636720904</c:v>
                </c:pt>
                <c:pt idx="22">
                  <c:v>1.8050385008428069</c:v>
                </c:pt>
                <c:pt idx="23">
                  <c:v>1.7422473091999366</c:v>
                </c:pt>
                <c:pt idx="24">
                  <c:v>1.6720052775743672</c:v>
                </c:pt>
                <c:pt idx="25">
                  <c:v>1.5950142411271728</c:v>
                </c:pt>
                <c:pt idx="26">
                  <c:v>1.5120434688446802</c:v>
                </c:pt>
                <c:pt idx="27">
                  <c:v>1.4239219772570459</c:v>
                </c:pt>
                <c:pt idx="28">
                  <c:v>1.3315302471791208</c:v>
                </c:pt>
                <c:pt idx="29">
                  <c:v>1.2357914262371981</c:v>
                </c:pt>
                <c:pt idx="30">
                  <c:v>1.1376621050830829</c:v>
                </c:pt>
                <c:pt idx="31">
                  <c:v>1.0381227594565061</c:v>
                </c:pt>
                <c:pt idx="32">
                  <c:v>0.93816795359563554</c:v>
                </c:pt>
                <c:pt idx="33">
                  <c:v>0.83879640287996704</c:v>
                </c:pt>
                <c:pt idx="34">
                  <c:v>0.74100099499638405</c:v>
                </c:pt>
                <c:pt idx="35">
                  <c:v>0.64575886933359539</c:v>
                </c:pt>
                <c:pt idx="36">
                  <c:v>0.55402165372836287</c:v>
                </c:pt>
                <c:pt idx="37">
                  <c:v>0.4667059561147221</c:v>
                </c:pt>
                <c:pt idx="38">
                  <c:v>0.38468420608049625</c:v>
                </c:pt>
                <c:pt idx="39">
                  <c:v>0.30877593783924162</c:v>
                </c:pt>
                <c:pt idx="40">
                  <c:v>0.23973960171528752</c:v>
                </c:pt>
                <c:pt idx="41">
                  <c:v>0.17826498595880558</c:v>
                </c:pt>
                <c:pt idx="42">
                  <c:v>0.12496632460962831</c:v>
                </c:pt>
                <c:pt idx="43">
                  <c:v>8.037616027376171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3.3811605408838874E-3</c:v>
                </c:pt>
                <c:pt idx="48">
                  <c:v>3.7748818737615153E-4</c:v>
                </c:pt>
                <c:pt idx="49">
                  <c:v>1.4089484398884133E-2</c:v>
                </c:pt>
                <c:pt idx="50">
                  <c:v>3.7617822360077935E-2</c:v>
                </c:pt>
                <c:pt idx="51">
                  <c:v>7.0727414695483826E-2</c:v>
                </c:pt>
                <c:pt idx="52">
                  <c:v>0.11308744130306247</c:v>
                </c:pt>
                <c:pt idx="53">
                  <c:v>0.16427465479931425</c:v>
                </c:pt>
                <c:pt idx="54">
                  <c:v>0.22377760946722758</c:v>
                </c:pt>
                <c:pt idx="55">
                  <c:v>0.29100177145282247</c:v>
                </c:pt>
                <c:pt idx="56">
                  <c:v>0.36527545915089266</c:v>
                </c:pt>
                <c:pt idx="57">
                  <c:v>0.44585655442557559</c:v>
                </c:pt>
                <c:pt idx="58">
                  <c:v>0.53193991760945569</c:v>
                </c:pt>
                <c:pt idx="59">
                  <c:v>0.62266543219297599</c:v>
                </c:pt>
                <c:pt idx="60">
                  <c:v>0.71712659882428598</c:v>
                </c:pt>
                <c:pt idx="61">
                  <c:v>0.81437959275111582</c:v>
                </c:pt>
                <c:pt idx="62">
                  <c:v>0.9134526942057144</c:v>
                </c:pt>
                <c:pt idx="63">
                  <c:v>1.0133559975075603</c:v>
                </c:pt>
                <c:pt idx="64">
                  <c:v>1.1130913018737036</c:v>
                </c:pt>
                <c:pt idx="65">
                  <c:v>1.2116620851110256</c:v>
                </c:pt>
                <c:pt idx="66">
                  <c:v>1.3080834605365881</c:v>
                </c:pt>
                <c:pt idx="67">
                  <c:v>1.401392017639808</c:v>
                </c:pt>
                <c:pt idx="68">
                  <c:v>1.4906554481618182</c:v>
                </c:pt>
                <c:pt idx="69">
                  <c:v>1.5749818614114099</c:v>
                </c:pt>
                <c:pt idx="70">
                  <c:v>1.6535286957419992</c:v>
                </c:pt>
                <c:pt idx="71">
                  <c:v>1.7255111371490868</c:v>
                </c:pt>
                <c:pt idx="72">
                  <c:v>1.7902099608723643</c:v>
                </c:pt>
                <c:pt idx="73">
                  <c:v>1.8469787176517762</c:v>
                </c:pt>
                <c:pt idx="74">
                  <c:v>1.8952501928348391</c:v>
                </c:pt>
                <c:pt idx="75">
                  <c:v>1.9345420737979522</c:v>
                </c:pt>
                <c:pt idx="76">
                  <c:v>1.9644617690547006</c:v>
                </c:pt>
                <c:pt idx="77">
                  <c:v>1.9847103309002154</c:v>
                </c:pt>
                <c:pt idx="78">
                  <c:v>1.9950854423978213</c:v>
                </c:pt>
                <c:pt idx="79">
                  <c:v>1.9954834388629896</c:v>
                </c:pt>
                <c:pt idx="80">
                  <c:v>1.9859003436466005</c:v>
                </c:pt>
                <c:pt idx="81">
                  <c:v>1.9664319078683064</c:v>
                </c:pt>
                <c:pt idx="82">
                  <c:v>1.9372726537029943</c:v>
                </c:pt>
                <c:pt idx="83">
                  <c:v>1.8987139307795164</c:v>
                </c:pt>
                <c:pt idx="84">
                  <c:v>1.8511410051115047</c:v>
                </c:pt>
                <c:pt idx="85">
                  <c:v>1.7950292096467158</c:v>
                </c:pt>
                <c:pt idx="86">
                  <c:v>1.7309391948973398</c:v>
                </c:pt>
                <c:pt idx="87">
                  <c:v>1.6595113271054109</c:v>
                </c:pt>
                <c:pt idx="88">
                  <c:v>1.5814592899149917</c:v>
                </c:pt>
                <c:pt idx="89">
                  <c:v>1.4975629534811155</c:v>
                </c:pt>
                <c:pt idx="90">
                  <c:v>1.408660582264988</c:v>
                </c:pt>
                <c:pt idx="91">
                  <c:v>1.3156404593725841</c:v>
                </c:pt>
                <c:pt idx="92">
                  <c:v>1.2194320111234802</c:v>
                </c:pt>
                <c:pt idx="93">
                  <c:v>1.1209965205302963</c:v>
                </c:pt>
                <c:pt idx="94">
                  <c:v>1.0213175224765925</c:v>
                </c:pt>
                <c:pt idx="95">
                  <c:v>0.92139097656142532</c:v>
                </c:pt>
                <c:pt idx="96">
                  <c:v>0.82221531580025475</c:v>
                </c:pt>
                <c:pt idx="97">
                  <c:v>0.72478147061229159</c:v>
                </c:pt>
                <c:pt idx="98">
                  <c:v>0.63006296777130677</c:v>
                </c:pt>
                <c:pt idx="99">
                  <c:v>0.53900620324791304</c:v>
                </c:pt>
                <c:pt idx="100">
                  <c:v>0.45252098613386349</c:v>
                </c:pt>
                <c:pt idx="101">
                  <c:v>0.37147144813035016</c:v>
                </c:pt>
                <c:pt idx="102">
                  <c:v>0.2966674094296885</c:v>
                </c:pt>
                <c:pt idx="103">
                  <c:v>0.22885628725964813</c:v>
                </c:pt>
                <c:pt idx="104">
                  <c:v>0.16871562793757522</c:v>
                </c:pt>
                <c:pt idx="105">
                  <c:v>0.116846337051557</c:v>
                </c:pt>
                <c:pt idx="106">
                  <c:v>7.3766675410418481E-2</c:v>
                </c:pt>
                <c:pt idx="107">
                  <c:v>3.9907080753035284E-2</c:v>
                </c:pt>
                <c:pt idx="108">
                  <c:v>1.5605866956729941E-2</c:v>
                </c:pt>
                <c:pt idx="109">
                  <c:v>1.1058437168417479E-3</c:v>
                </c:pt>
                <c:pt idx="110">
                  <c:v>3.4481095274866425E-3</c:v>
                </c:pt>
                <c:pt idx="111">
                  <c:v>1.9895088192253274E-3</c:v>
                </c:pt>
                <c:pt idx="112">
                  <c:v>1.7364367871894881E-2</c:v>
                </c:pt>
                <c:pt idx="113">
                  <c:v>4.2522847121120533E-2</c:v>
                </c:pt>
                <c:pt idx="114">
                  <c:v>7.7213571358531463E-2</c:v>
                </c:pt>
                <c:pt idx="115">
                  <c:v>0.12108992233477645</c:v>
                </c:pt>
                <c:pt idx="116">
                  <c:v>0.17371350205449398</c:v>
                </c:pt>
                <c:pt idx="117">
                  <c:v>0.23455851310416753</c:v>
                </c:pt>
                <c:pt idx="118">
                  <c:v>0.30301701224607536</c:v>
                </c:pt>
                <c:pt idx="119">
                  <c:v>0.37840498478616269</c:v>
                </c:pt>
                <c:pt idx="120">
                  <c:v>0.45996917902275947</c:v>
                </c:pt>
                <c:pt idx="121">
                  <c:v>0.54689463248859171</c:v>
                </c:pt>
                <c:pt idx="122">
                  <c:v>0.63831281478636337</c:v>
                </c:pt>
                <c:pt idx="123">
                  <c:v>0.73331030565738864</c:v>
                </c:pt>
                <c:pt idx="124">
                  <c:v>0.83093792157487956</c:v>
                </c:pt>
                <c:pt idx="125">
                  <c:v>0.93022019967198788</c:v>
                </c:pt>
                <c:pt idx="126">
                  <c:v>1.0301651442443251</c:v>
                </c:pt>
                <c:pt idx="127">
                  <c:v>1.129774138443131</c:v>
                </c:pt>
                <c:pt idx="128">
                  <c:v>1.2280519221247266</c:v>
                </c:pt>
                <c:pt idx="129">
                  <c:v>1.3240165361608813</c:v>
                </c:pt>
                <c:pt idx="130">
                  <c:v>1.4167091338498303</c:v>
                </c:pt>
                <c:pt idx="131">
                  <c:v>1.5052035613955645</c:v>
                </c:pt>
                <c:pt idx="132">
                  <c:v>1.5886156117304155</c:v>
                </c:pt>
                <c:pt idx="133">
                  <c:v>1.6661118592197957</c:v>
                </c:pt>
                <c:pt idx="134">
                  <c:v>1.7369179869756439</c:v>
                </c:pt>
                <c:pt idx="135">
                  <c:v>1.8003265235748187</c:v>
                </c:pt>
                <c:pt idx="136">
                  <c:v>1.8557039118796963</c:v>
                </c:pt>
                <c:pt idx="137">
                  <c:v>1.9024968393316652</c:v>
                </c:pt>
                <c:pt idx="138">
                  <c:v>1.9402377664673107</c:v>
                </c:pt>
                <c:pt idx="139">
                  <c:v>1.9685495984181851</c:v>
                </c:pt>
                <c:pt idx="140">
                  <c:v>1.9871494527180826</c:v>
                </c:pt>
                <c:pt idx="141">
                  <c:v>1.9958514857711334</c:v>
                </c:pt>
                <c:pt idx="142">
                  <c:v>1.9945687497395808</c:v>
                </c:pt>
                <c:pt idx="143">
                  <c:v>1.9833140612978362</c:v>
                </c:pt>
                <c:pt idx="144">
                  <c:v>1.9621998735725037</c:v>
                </c:pt>
                <c:pt idx="145">
                  <c:v>1.9314371525479126</c:v>
                </c:pt>
                <c:pt idx="146">
                  <c:v>1.891333269163737</c:v>
                </c:pt>
                <c:pt idx="147">
                  <c:v>1.8422889281661701</c:v>
                </c:pt>
                <c:pt idx="148">
                  <c:v>1.7847941643985561</c:v>
                </c:pt>
                <c:pt idx="149">
                  <c:v>1.7194234465352187</c:v>
                </c:pt>
                <c:pt idx="150">
                  <c:v>1.6468299371803621</c:v>
                </c:pt>
                <c:pt idx="151">
                  <c:v>1.5677389666832362</c:v>
                </c:pt>
                <c:pt idx="152">
                  <c:v>1.4829407858770494</c:v>
                </c:pt>
                <c:pt idx="153">
                  <c:v>1.393282670153865</c:v>
                </c:pt>
                <c:pt idx="154">
                  <c:v>1.2996604537689564</c:v>
                </c:pt>
                <c:pt idx="155">
                  <c:v>1.2030095789610518</c:v>
                </c:pt>
                <c:pt idx="156">
                  <c:v>1.1042957493226999</c:v>
                </c:pt>
                <c:pt idx="157">
                  <c:v>1.0045052808091934</c:v>
                </c:pt>
                <c:pt idx="158">
                  <c:v>0.90463524679557594</c:v>
                </c:pt>
                <c:pt idx="159">
                  <c:v>0.80568351564906771</c:v>
                </c:pt>
                <c:pt idx="160">
                  <c:v>0.70863878035819083</c:v>
                </c:pt>
                <c:pt idx="161">
                  <c:v>0.61447067983924719</c:v>
                </c:pt>
                <c:pt idx="162">
                  <c:v>0.52412011062478525</c:v>
                </c:pt>
                <c:pt idx="163">
                  <c:v>0.43848982573647</c:v>
                </c:pt>
                <c:pt idx="164">
                  <c:v>0.35843541467529683</c:v>
                </c:pt>
                <c:pt idx="165">
                  <c:v>0.28475675465411887</c:v>
                </c:pt>
                <c:pt idx="166">
                  <c:v>0.21819001848894071</c:v>
                </c:pt>
                <c:pt idx="167">
                  <c:v>0.15940031900348761</c:v>
                </c:pt>
                <c:pt idx="168">
                  <c:v>0.10897506344172714</c:v>
                </c:pt>
                <c:pt idx="169">
                  <c:v>6.7418084288859093E-2</c:v>
                </c:pt>
                <c:pt idx="170">
                  <c:v>3.5144605143667906E-2</c:v>
                </c:pt>
                <c:pt idx="171">
                  <c:v>1.2477091941578644E-2</c:v>
                </c:pt>
                <c:pt idx="172">
                  <c:v>3.5796901837714667E-4</c:v>
                </c:pt>
                <c:pt idx="173">
                  <c:v>3.2323340497947273E-3</c:v>
                </c:pt>
                <c:pt idx="174">
                  <c:v>3.8827165525812113E-3</c:v>
                </c:pt>
                <c:pt idx="175">
                  <c:v>2.0916091555054694E-2</c:v>
                </c:pt>
                <c:pt idx="176">
                  <c:v>4.7697599105086197E-2</c:v>
                </c:pt>
                <c:pt idx="177">
                  <c:v>8.3959647232025203E-2</c:v>
                </c:pt>
                <c:pt idx="178">
                  <c:v>0.12933991753762675</c:v>
                </c:pt>
                <c:pt idx="179">
                  <c:v>0.18338498536172021</c:v>
                </c:pt>
                <c:pt idx="180">
                  <c:v>0.24555485025153145</c:v>
                </c:pt>
                <c:pt idx="181">
                  <c:v>0.31522833146770657</c:v>
                </c:pt>
                <c:pt idx="182">
                  <c:v>0.39170927461692429</c:v>
                </c:pt>
                <c:pt idx="183">
                  <c:v>0.47423350739647629</c:v>
                </c:pt>
                <c:pt idx="184">
                  <c:v>0.56197647495131386</c:v>
                </c:pt>
                <c:pt idx="185">
                  <c:v>0.65406147855359764</c:v>
                </c:pt>
                <c:pt idx="186">
                  <c:v>0.74956843528658923</c:v>
                </c:pt>
                <c:pt idx="187">
                  <c:v>0.84754307120901462</c:v>
                </c:pt>
                <c:pt idx="188">
                  <c:v>0.94700645614484602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57</c:v>
                </c:pt>
                <c:pt idx="193">
                  <c:v>1.4319074573961132</c:v>
                </c:pt>
                <c:pt idx="194">
                  <c:v>1.5196078621809195</c:v>
                </c:pt>
                <c:pt idx="195">
                  <c:v>1.6020819667428237</c:v>
                </c:pt>
                <c:pt idx="196">
                  <c:v>1.6785057170913578</c:v>
                </c:pt>
                <c:pt idx="197">
                  <c:v>1.7481155123753722</c:v>
                </c:pt>
                <c:pt idx="198">
                  <c:v>1.8102158345303285</c:v>
                </c:pt>
                <c:pt idx="199">
                  <c:v>1.8641861976648912</c:v>
                </c:pt>
                <c:pt idx="200">
                  <c:v>1.9094873477508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06B6-4D1B-9FEE-AE867CBDCCEE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B$80:$GT$80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7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48</c:v>
                </c:pt>
                <c:pt idx="24">
                  <c:v>1.6753218169345656</c:v>
                </c:pt>
                <c:pt idx="25">
                  <c:v>1.598330780487371</c:v>
                </c:pt>
                <c:pt idx="26">
                  <c:v>1.5153600082048786</c:v>
                </c:pt>
                <c:pt idx="27">
                  <c:v>1.4272385166172441</c:v>
                </c:pt>
                <c:pt idx="28">
                  <c:v>1.334846786539319</c:v>
                </c:pt>
                <c:pt idx="29">
                  <c:v>1.2391079655973964</c:v>
                </c:pt>
                <c:pt idx="30">
                  <c:v>1.140978644443281</c:v>
                </c:pt>
                <c:pt idx="31">
                  <c:v>1.0414392988167043</c:v>
                </c:pt>
                <c:pt idx="32">
                  <c:v>0.94148449295583381</c:v>
                </c:pt>
                <c:pt idx="33">
                  <c:v>0.8421129422401652</c:v>
                </c:pt>
                <c:pt idx="34">
                  <c:v>0.74431753435658221</c:v>
                </c:pt>
                <c:pt idx="35">
                  <c:v>0.64907540869379377</c:v>
                </c:pt>
                <c:pt idx="36">
                  <c:v>0.55733819308856114</c:v>
                </c:pt>
                <c:pt idx="37">
                  <c:v>0.47002249547492037</c:v>
                </c:pt>
                <c:pt idx="38">
                  <c:v>0.38800074544069452</c:v>
                </c:pt>
                <c:pt idx="39">
                  <c:v>0.31209247719943989</c:v>
                </c:pt>
                <c:pt idx="40">
                  <c:v>0.24305614107548579</c:v>
                </c:pt>
                <c:pt idx="41">
                  <c:v>0.18158152531900384</c:v>
                </c:pt>
                <c:pt idx="42">
                  <c:v>0.12828286396982658</c:v>
                </c:pt>
                <c:pt idx="43">
                  <c:v>8.3692699633959977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6.4621180685620061E-5</c:v>
                </c:pt>
                <c:pt idx="48">
                  <c:v>3.6940275475744189E-3</c:v>
                </c:pt>
                <c:pt idx="49">
                  <c:v>1.7406023759082401E-2</c:v>
                </c:pt>
                <c:pt idx="50">
                  <c:v>4.0934361720276202E-2</c:v>
                </c:pt>
                <c:pt idx="51">
                  <c:v>7.4043954055682093E-2</c:v>
                </c:pt>
                <c:pt idx="52">
                  <c:v>0.11640398066326074</c:v>
                </c:pt>
                <c:pt idx="53">
                  <c:v>0.16759119415951251</c:v>
                </c:pt>
                <c:pt idx="54">
                  <c:v>0.22709414882742585</c:v>
                </c:pt>
                <c:pt idx="55">
                  <c:v>0.29431831081302073</c:v>
                </c:pt>
                <c:pt idx="56">
                  <c:v>0.36859199851109092</c:v>
                </c:pt>
                <c:pt idx="57">
                  <c:v>0.44917309378577386</c:v>
                </c:pt>
                <c:pt idx="58">
                  <c:v>0.53525645696965385</c:v>
                </c:pt>
                <c:pt idx="59">
                  <c:v>0.62598197155317425</c:v>
                </c:pt>
                <c:pt idx="60">
                  <c:v>0.72044313818448424</c:v>
                </c:pt>
                <c:pt idx="61">
                  <c:v>0.81769613211131409</c:v>
                </c:pt>
                <c:pt idx="62">
                  <c:v>0.91676923356591256</c:v>
                </c:pt>
                <c:pt idx="63">
                  <c:v>1.0166725368677587</c:v>
                </c:pt>
                <c:pt idx="64">
                  <c:v>1.1164078412339018</c:v>
                </c:pt>
                <c:pt idx="65">
                  <c:v>1.2149786244712237</c:v>
                </c:pt>
                <c:pt idx="66">
                  <c:v>1.3113999998967862</c:v>
                </c:pt>
                <c:pt idx="67">
                  <c:v>1.4047085570000062</c:v>
                </c:pt>
                <c:pt idx="68">
                  <c:v>1.4939719875220163</c:v>
                </c:pt>
                <c:pt idx="69">
                  <c:v>1.5782984007716081</c:v>
                </c:pt>
                <c:pt idx="70">
                  <c:v>1.6568452351021976</c:v>
                </c:pt>
                <c:pt idx="71">
                  <c:v>1.7288276765092849</c:v>
                </c:pt>
                <c:pt idx="72">
                  <c:v>1.7935265002325624</c:v>
                </c:pt>
                <c:pt idx="73">
                  <c:v>1.8502952570119744</c:v>
                </c:pt>
                <c:pt idx="74">
                  <c:v>1.8985667321950375</c:v>
                </c:pt>
                <c:pt idx="75">
                  <c:v>1.9378586131581503</c:v>
                </c:pt>
                <c:pt idx="76">
                  <c:v>1.967778308414899</c:v>
                </c:pt>
                <c:pt idx="77">
                  <c:v>1.9880268702604138</c:v>
                </c:pt>
                <c:pt idx="78">
                  <c:v>1.9984019817580196</c:v>
                </c:pt>
                <c:pt idx="79">
                  <c:v>1.9987999782231878</c:v>
                </c:pt>
                <c:pt idx="80">
                  <c:v>1.9892168830067987</c:v>
                </c:pt>
                <c:pt idx="81">
                  <c:v>1.9697484472285045</c:v>
                </c:pt>
                <c:pt idx="82">
                  <c:v>1.9405891930631927</c:v>
                </c:pt>
                <c:pt idx="83">
                  <c:v>1.9020304701397146</c:v>
                </c:pt>
                <c:pt idx="84">
                  <c:v>1.8544575444717031</c:v>
                </c:pt>
                <c:pt idx="85">
                  <c:v>1.7983457490069141</c:v>
                </c:pt>
                <c:pt idx="86">
                  <c:v>1.7342557342575382</c:v>
                </c:pt>
                <c:pt idx="87">
                  <c:v>1.6628278664656091</c:v>
                </c:pt>
                <c:pt idx="88">
                  <c:v>1.5847758292751899</c:v>
                </c:pt>
                <c:pt idx="89">
                  <c:v>1.5008794928413138</c:v>
                </c:pt>
                <c:pt idx="90">
                  <c:v>1.4119771216251864</c:v>
                </c:pt>
                <c:pt idx="91">
                  <c:v>1.3189569987327825</c:v>
                </c:pt>
                <c:pt idx="92">
                  <c:v>1.2227485504836784</c:v>
                </c:pt>
                <c:pt idx="93">
                  <c:v>1.1243130598904945</c:v>
                </c:pt>
                <c:pt idx="94">
                  <c:v>1.0246340618367908</c:v>
                </c:pt>
                <c:pt idx="95">
                  <c:v>0.92470751592162359</c:v>
                </c:pt>
                <c:pt idx="96">
                  <c:v>0.82553185516045313</c:v>
                </c:pt>
                <c:pt idx="97">
                  <c:v>0.72809800997248986</c:v>
                </c:pt>
                <c:pt idx="98">
                  <c:v>0.63337950713150493</c:v>
                </c:pt>
                <c:pt idx="99">
                  <c:v>0.5423227426081112</c:v>
                </c:pt>
                <c:pt idx="100">
                  <c:v>0.45583752549406176</c:v>
                </c:pt>
                <c:pt idx="101">
                  <c:v>0.37478798749054842</c:v>
                </c:pt>
                <c:pt idx="102">
                  <c:v>0.29998394878988677</c:v>
                </c:pt>
                <c:pt idx="103">
                  <c:v>0.2321728266198464</c:v>
                </c:pt>
                <c:pt idx="104">
                  <c:v>0.17203216729777349</c:v>
                </c:pt>
                <c:pt idx="105">
                  <c:v>0.12016287641175527</c:v>
                </c:pt>
                <c:pt idx="106">
                  <c:v>7.7083214770616748E-2</c:v>
                </c:pt>
                <c:pt idx="107">
                  <c:v>4.3223620113233552E-2</c:v>
                </c:pt>
                <c:pt idx="108">
                  <c:v>1.8922406316928209E-2</c:v>
                </c:pt>
                <c:pt idx="109">
                  <c:v>4.4223830770400152E-3</c:v>
                </c:pt>
                <c:pt idx="110">
                  <c:v>1.3157016728837512E-4</c:v>
                </c:pt>
                <c:pt idx="111">
                  <c:v>5.3060481794235947E-3</c:v>
                </c:pt>
                <c:pt idx="112">
                  <c:v>2.0680907232093149E-2</c:v>
                </c:pt>
                <c:pt idx="113">
                  <c:v>4.58393864813188E-2</c:v>
                </c:pt>
                <c:pt idx="114">
                  <c:v>8.053011071872973E-2</c:v>
                </c:pt>
                <c:pt idx="115">
                  <c:v>0.12440646169497471</c:v>
                </c:pt>
                <c:pt idx="116">
                  <c:v>0.17703004141469225</c:v>
                </c:pt>
                <c:pt idx="117">
                  <c:v>0.2378750524643658</c:v>
                </c:pt>
                <c:pt idx="118">
                  <c:v>0.30633355160627362</c:v>
                </c:pt>
                <c:pt idx="119">
                  <c:v>0.38172152414636096</c:v>
                </c:pt>
                <c:pt idx="120">
                  <c:v>0.46328571838295773</c:v>
                </c:pt>
                <c:pt idx="121">
                  <c:v>0.55021117184878987</c:v>
                </c:pt>
                <c:pt idx="122">
                  <c:v>0.64162935414656164</c:v>
                </c:pt>
                <c:pt idx="123">
                  <c:v>0.7366268450175868</c:v>
                </c:pt>
                <c:pt idx="124">
                  <c:v>0.83425446093507782</c:v>
                </c:pt>
                <c:pt idx="125">
                  <c:v>0.93353673903218615</c:v>
                </c:pt>
                <c:pt idx="126">
                  <c:v>1.0334816836045235</c:v>
                </c:pt>
                <c:pt idx="127">
                  <c:v>1.1330906778033292</c:v>
                </c:pt>
                <c:pt idx="128">
                  <c:v>1.2313684614849247</c:v>
                </c:pt>
                <c:pt idx="129">
                  <c:v>1.3273330755210797</c:v>
                </c:pt>
                <c:pt idx="130">
                  <c:v>1.4200256732100287</c:v>
                </c:pt>
                <c:pt idx="131">
                  <c:v>1.5085201007557629</c:v>
                </c:pt>
                <c:pt idx="132">
                  <c:v>1.5919321510906139</c:v>
                </c:pt>
                <c:pt idx="133">
                  <c:v>1.6694283985799938</c:v>
                </c:pt>
                <c:pt idx="134">
                  <c:v>1.7402345263358423</c:v>
                </c:pt>
                <c:pt idx="135">
                  <c:v>1.8036430629350171</c:v>
                </c:pt>
                <c:pt idx="136">
                  <c:v>1.8590204512398947</c:v>
                </c:pt>
                <c:pt idx="137">
                  <c:v>1.9058133786918634</c:v>
                </c:pt>
                <c:pt idx="138">
                  <c:v>1.9435543058275089</c:v>
                </c:pt>
                <c:pt idx="139">
                  <c:v>1.9718661377783833</c:v>
                </c:pt>
                <c:pt idx="140">
                  <c:v>1.9904659920782808</c:v>
                </c:pt>
                <c:pt idx="141">
                  <c:v>1.9991680251313317</c:v>
                </c:pt>
                <c:pt idx="142">
                  <c:v>1.9978852890997789</c:v>
                </c:pt>
                <c:pt idx="143">
                  <c:v>1.9866306006580343</c:v>
                </c:pt>
                <c:pt idx="144">
                  <c:v>1.9655164129327019</c:v>
                </c:pt>
                <c:pt idx="145">
                  <c:v>1.934753691908111</c:v>
                </c:pt>
                <c:pt idx="146">
                  <c:v>1.8946498085239352</c:v>
                </c:pt>
                <c:pt idx="147">
                  <c:v>1.8456054675263684</c:v>
                </c:pt>
                <c:pt idx="148">
                  <c:v>1.7881107037587545</c:v>
                </c:pt>
                <c:pt idx="149">
                  <c:v>1.7227399858954171</c:v>
                </c:pt>
                <c:pt idx="150">
                  <c:v>1.6501464765405605</c:v>
                </c:pt>
                <c:pt idx="151">
                  <c:v>1.5710555060434346</c:v>
                </c:pt>
                <c:pt idx="152">
                  <c:v>1.4862573252372475</c:v>
                </c:pt>
                <c:pt idx="153">
                  <c:v>1.3965992095140631</c:v>
                </c:pt>
                <c:pt idx="154">
                  <c:v>1.3029769931291546</c:v>
                </c:pt>
                <c:pt idx="155">
                  <c:v>1.2063261183212499</c:v>
                </c:pt>
                <c:pt idx="156">
                  <c:v>1.1076122886828981</c:v>
                </c:pt>
                <c:pt idx="157">
                  <c:v>1.0078218201693916</c:v>
                </c:pt>
                <c:pt idx="158">
                  <c:v>0.90795178615577421</c:v>
                </c:pt>
                <c:pt idx="159">
                  <c:v>0.80900005500926597</c:v>
                </c:pt>
                <c:pt idx="160">
                  <c:v>0.71195531971838899</c:v>
                </c:pt>
                <c:pt idx="161">
                  <c:v>0.61778721919944557</c:v>
                </c:pt>
                <c:pt idx="162">
                  <c:v>0.52743664998498352</c:v>
                </c:pt>
                <c:pt idx="163">
                  <c:v>0.44180636509666826</c:v>
                </c:pt>
                <c:pt idx="164">
                  <c:v>0.36175195403549509</c:v>
                </c:pt>
                <c:pt idx="165">
                  <c:v>0.28807329401431714</c:v>
                </c:pt>
                <c:pt idx="166">
                  <c:v>0.22150655784913897</c:v>
                </c:pt>
                <c:pt idx="167">
                  <c:v>0.16271685836368588</c:v>
                </c:pt>
                <c:pt idx="168">
                  <c:v>0.11229160280192541</c:v>
                </c:pt>
                <c:pt idx="169">
                  <c:v>7.073462364905736E-2</c:v>
                </c:pt>
                <c:pt idx="170">
                  <c:v>3.8461144503866174E-2</c:v>
                </c:pt>
                <c:pt idx="171">
                  <c:v>1.5793631301776911E-2</c:v>
                </c:pt>
                <c:pt idx="172">
                  <c:v>2.9585703418211207E-3</c:v>
                </c:pt>
                <c:pt idx="173">
                  <c:v>8.4205310403540068E-5</c:v>
                </c:pt>
                <c:pt idx="174">
                  <c:v>7.1992559127794786E-3</c:v>
                </c:pt>
                <c:pt idx="175">
                  <c:v>2.4232630915252962E-2</c:v>
                </c:pt>
                <c:pt idx="176">
                  <c:v>5.1014138465284464E-2</c:v>
                </c:pt>
                <c:pt idx="177">
                  <c:v>8.727618659222347E-2</c:v>
                </c:pt>
                <c:pt idx="178">
                  <c:v>0.13265645689782501</c:v>
                </c:pt>
                <c:pt idx="179">
                  <c:v>0.18670152472191848</c:v>
                </c:pt>
                <c:pt idx="180">
                  <c:v>0.24887138961172972</c:v>
                </c:pt>
                <c:pt idx="181">
                  <c:v>0.31854487082790484</c:v>
                </c:pt>
                <c:pt idx="182">
                  <c:v>0.39502581397712255</c:v>
                </c:pt>
                <c:pt idx="183">
                  <c:v>0.47755004675667456</c:v>
                </c:pt>
                <c:pt idx="184">
                  <c:v>0.56529301431151202</c:v>
                </c:pt>
                <c:pt idx="185">
                  <c:v>0.65737801791379602</c:v>
                </c:pt>
                <c:pt idx="186">
                  <c:v>0.75288497464678739</c:v>
                </c:pt>
                <c:pt idx="187">
                  <c:v>0.85085961056921289</c:v>
                </c:pt>
                <c:pt idx="188">
                  <c:v>0.95032299550504429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39</c:v>
                </c:pt>
                <c:pt idx="193">
                  <c:v>1.4352239967563116</c:v>
                </c:pt>
                <c:pt idx="194">
                  <c:v>1.5229244015411179</c:v>
                </c:pt>
                <c:pt idx="195">
                  <c:v>1.6053985061030218</c:v>
                </c:pt>
                <c:pt idx="196">
                  <c:v>1.6818222564515559</c:v>
                </c:pt>
                <c:pt idx="197">
                  <c:v>1.7514320517355706</c:v>
                </c:pt>
                <c:pt idx="198">
                  <c:v>1.8135323738905269</c:v>
                </c:pt>
                <c:pt idx="199">
                  <c:v>1.8675027370250896</c:v>
                </c:pt>
                <c:pt idx="200">
                  <c:v>1.9128038871110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06B6-4D1B-9FEE-AE867CBDCCEE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B$81:$GT$81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2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</c:v>
                </c:pt>
                <c:pt idx="9">
                  <c:v>1.7765118283856767</c:v>
                </c:pt>
                <c:pt idx="10">
                  <c:v>1.8346559035660899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77</c:v>
                </c:pt>
                <c:pt idx="20">
                  <c:v>1.9024823455838749</c:v>
                </c:pt>
                <c:pt idx="21">
                  <c:v>1.856394285407067</c:v>
                </c:pt>
                <c:pt idx="22">
                  <c:v>1.8016813225777835</c:v>
                </c:pt>
                <c:pt idx="23">
                  <c:v>1.7388901309349132</c:v>
                </c:pt>
                <c:pt idx="24">
                  <c:v>1.6686480993093438</c:v>
                </c:pt>
                <c:pt idx="25">
                  <c:v>1.5916570628621494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4</c:v>
                </c:pt>
                <c:pt idx="29">
                  <c:v>1.2324342479721746</c:v>
                </c:pt>
                <c:pt idx="30">
                  <c:v>1.1343049268180594</c:v>
                </c:pt>
                <c:pt idx="31">
                  <c:v>1.0347655811914827</c:v>
                </c:pt>
                <c:pt idx="32">
                  <c:v>0.93481077533061208</c:v>
                </c:pt>
                <c:pt idx="33">
                  <c:v>0.83543922461494358</c:v>
                </c:pt>
                <c:pt idx="34">
                  <c:v>0.73764381673136059</c:v>
                </c:pt>
                <c:pt idx="35">
                  <c:v>0.64240169106857192</c:v>
                </c:pt>
                <c:pt idx="36">
                  <c:v>0.55066447546333941</c:v>
                </c:pt>
                <c:pt idx="37">
                  <c:v>0.46334877784969863</c:v>
                </c:pt>
                <c:pt idx="38">
                  <c:v>0.38132702781547279</c:v>
                </c:pt>
                <c:pt idx="39">
                  <c:v>0.30541875957421816</c:v>
                </c:pt>
                <c:pt idx="40">
                  <c:v>0.23638242345026406</c:v>
                </c:pt>
                <c:pt idx="41">
                  <c:v>0.17490780769378211</c:v>
                </c:pt>
                <c:pt idx="42">
                  <c:v>0.12160914634460485</c:v>
                </c:pt>
                <c:pt idx="43">
                  <c:v>7.7018982008738246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5.0608487527092905E-4</c:v>
                </c:pt>
                <c:pt idx="47">
                  <c:v>6.7383388059073512E-3</c:v>
                </c:pt>
                <c:pt idx="48">
                  <c:v>2.9796900776473123E-3</c:v>
                </c:pt>
                <c:pt idx="49">
                  <c:v>1.073230613386067E-2</c:v>
                </c:pt>
                <c:pt idx="50">
                  <c:v>3.4260644095054471E-2</c:v>
                </c:pt>
                <c:pt idx="51">
                  <c:v>6.7370236430460362E-2</c:v>
                </c:pt>
                <c:pt idx="52">
                  <c:v>0.10973026303803901</c:v>
                </c:pt>
                <c:pt idx="53">
                  <c:v>0.16091747653429078</c:v>
                </c:pt>
                <c:pt idx="54">
                  <c:v>0.22042043120220411</c:v>
                </c:pt>
                <c:pt idx="55">
                  <c:v>0.287644593187799</c:v>
                </c:pt>
                <c:pt idx="56">
                  <c:v>0.36191828088586919</c:v>
                </c:pt>
                <c:pt idx="57">
                  <c:v>0.44249937616055213</c:v>
                </c:pt>
                <c:pt idx="58">
                  <c:v>0.52858273934443223</c:v>
                </c:pt>
                <c:pt idx="59">
                  <c:v>0.61930825392795252</c:v>
                </c:pt>
                <c:pt idx="60">
                  <c:v>0.71376942055926251</c:v>
                </c:pt>
                <c:pt idx="61">
                  <c:v>0.81102241448609236</c:v>
                </c:pt>
                <c:pt idx="62">
                  <c:v>0.91009551594069094</c:v>
                </c:pt>
                <c:pt idx="63">
                  <c:v>1.0099988192425369</c:v>
                </c:pt>
                <c:pt idx="64">
                  <c:v>1.1097341236086802</c:v>
                </c:pt>
                <c:pt idx="65">
                  <c:v>1.2083049068460021</c:v>
                </c:pt>
                <c:pt idx="66">
                  <c:v>1.3047262822715646</c:v>
                </c:pt>
                <c:pt idx="67">
                  <c:v>1.3980348393747846</c:v>
                </c:pt>
                <c:pt idx="68">
                  <c:v>1.4872982698967947</c:v>
                </c:pt>
                <c:pt idx="69">
                  <c:v>1.5716246831463865</c:v>
                </c:pt>
                <c:pt idx="70">
                  <c:v>1.6501715174769758</c:v>
                </c:pt>
                <c:pt idx="71">
                  <c:v>1.7221539588840633</c:v>
                </c:pt>
                <c:pt idx="72">
                  <c:v>1.7868527826073408</c:v>
                </c:pt>
                <c:pt idx="73">
                  <c:v>1.8436215393867528</c:v>
                </c:pt>
                <c:pt idx="74">
                  <c:v>1.8918930145698156</c:v>
                </c:pt>
                <c:pt idx="75">
                  <c:v>1.9311848955329287</c:v>
                </c:pt>
                <c:pt idx="76">
                  <c:v>1.9611045907896771</c:v>
                </c:pt>
                <c:pt idx="77">
                  <c:v>1.981353152635192</c:v>
                </c:pt>
                <c:pt idx="78">
                  <c:v>1.9917282641327978</c:v>
                </c:pt>
                <c:pt idx="79">
                  <c:v>1.9921262605979662</c:v>
                </c:pt>
                <c:pt idx="80">
                  <c:v>1.982543165381577</c:v>
                </c:pt>
                <c:pt idx="81">
                  <c:v>1.9630747296032829</c:v>
                </c:pt>
                <c:pt idx="82">
                  <c:v>1.9339154754379708</c:v>
                </c:pt>
                <c:pt idx="83">
                  <c:v>1.895356752514493</c:v>
                </c:pt>
                <c:pt idx="84">
                  <c:v>1.8477838268464812</c:v>
                </c:pt>
                <c:pt idx="85">
                  <c:v>1.7916720313816923</c:v>
                </c:pt>
                <c:pt idx="86">
                  <c:v>1.7275820166323164</c:v>
                </c:pt>
                <c:pt idx="87">
                  <c:v>1.6561541488403875</c:v>
                </c:pt>
                <c:pt idx="88">
                  <c:v>1.5781021116499683</c:v>
                </c:pt>
                <c:pt idx="89">
                  <c:v>1.494205775216092</c:v>
                </c:pt>
                <c:pt idx="90">
                  <c:v>1.4053034039999646</c:v>
                </c:pt>
                <c:pt idx="91">
                  <c:v>1.3122832811075607</c:v>
                </c:pt>
                <c:pt idx="92">
                  <c:v>1.2160748328584567</c:v>
                </c:pt>
                <c:pt idx="93">
                  <c:v>1.1176393422652728</c:v>
                </c:pt>
                <c:pt idx="94">
                  <c:v>1.017960344211569</c:v>
                </c:pt>
                <c:pt idx="95">
                  <c:v>0.91803379829640186</c:v>
                </c:pt>
                <c:pt idx="96">
                  <c:v>0.81885813753523129</c:v>
                </c:pt>
                <c:pt idx="97">
                  <c:v>0.72142429234726813</c:v>
                </c:pt>
                <c:pt idx="98">
                  <c:v>0.62670578950628331</c:v>
                </c:pt>
                <c:pt idx="99">
                  <c:v>0.53564902498288958</c:v>
                </c:pt>
                <c:pt idx="100">
                  <c:v>0.44916380786884003</c:v>
                </c:pt>
                <c:pt idx="101">
                  <c:v>0.36811426986532669</c:v>
                </c:pt>
                <c:pt idx="102">
                  <c:v>0.29331023116466504</c:v>
                </c:pt>
                <c:pt idx="103">
                  <c:v>0.22549910899462466</c:v>
                </c:pt>
                <c:pt idx="104">
                  <c:v>0.16535844967255175</c:v>
                </c:pt>
                <c:pt idx="105">
                  <c:v>0.11348915878653354</c:v>
                </c:pt>
                <c:pt idx="106">
                  <c:v>7.0409497145395017E-2</c:v>
                </c:pt>
                <c:pt idx="107">
                  <c:v>3.6549902488011821E-2</c:v>
                </c:pt>
                <c:pt idx="108">
                  <c:v>1.2248688691706477E-2</c:v>
                </c:pt>
                <c:pt idx="109">
                  <c:v>2.251334548181716E-3</c:v>
                </c:pt>
                <c:pt idx="110">
                  <c:v>6.8052877925101063E-3</c:v>
                </c:pt>
                <c:pt idx="111">
                  <c:v>1.3676694457981364E-3</c:v>
                </c:pt>
                <c:pt idx="112">
                  <c:v>1.4007189606871417E-2</c:v>
                </c:pt>
                <c:pt idx="113">
                  <c:v>3.9165668856097069E-2</c:v>
                </c:pt>
                <c:pt idx="114">
                  <c:v>7.3856393093507999E-2</c:v>
                </c:pt>
                <c:pt idx="115">
                  <c:v>0.11773274406975298</c:v>
                </c:pt>
                <c:pt idx="116">
                  <c:v>0.17035632378947052</c:v>
                </c:pt>
                <c:pt idx="117">
                  <c:v>0.23120133483914407</c:v>
                </c:pt>
                <c:pt idx="118">
                  <c:v>0.29965983398105189</c:v>
                </c:pt>
                <c:pt idx="119">
                  <c:v>0.37504780652113923</c:v>
                </c:pt>
                <c:pt idx="120">
                  <c:v>0.456612000757736</c:v>
                </c:pt>
                <c:pt idx="121">
                  <c:v>0.54353745422356825</c:v>
                </c:pt>
                <c:pt idx="122">
                  <c:v>0.63495563652133991</c:v>
                </c:pt>
                <c:pt idx="123">
                  <c:v>0.72995312739236518</c:v>
                </c:pt>
                <c:pt idx="124">
                  <c:v>0.82758074330985609</c:v>
                </c:pt>
                <c:pt idx="125">
                  <c:v>0.92686302140696442</c:v>
                </c:pt>
                <c:pt idx="126">
                  <c:v>1.0268079659793017</c:v>
                </c:pt>
                <c:pt idx="127">
                  <c:v>1.1264169601781076</c:v>
                </c:pt>
                <c:pt idx="128">
                  <c:v>1.2246947438597031</c:v>
                </c:pt>
                <c:pt idx="129">
                  <c:v>1.3206593578958579</c:v>
                </c:pt>
                <c:pt idx="130">
                  <c:v>1.4133519555848069</c:v>
                </c:pt>
                <c:pt idx="131">
                  <c:v>1.5018463831305411</c:v>
                </c:pt>
                <c:pt idx="132">
                  <c:v>1.5852584334653921</c:v>
                </c:pt>
                <c:pt idx="133">
                  <c:v>1.6627546809547722</c:v>
                </c:pt>
                <c:pt idx="134">
                  <c:v>1.7335608087106205</c:v>
                </c:pt>
                <c:pt idx="135">
                  <c:v>1.7969693453097952</c:v>
                </c:pt>
                <c:pt idx="136">
                  <c:v>1.8523467336146728</c:v>
                </c:pt>
                <c:pt idx="137">
                  <c:v>1.8991396610666418</c:v>
                </c:pt>
                <c:pt idx="138">
                  <c:v>1.9368805882022873</c:v>
                </c:pt>
                <c:pt idx="139">
                  <c:v>1.9651924201531616</c:v>
                </c:pt>
                <c:pt idx="140">
                  <c:v>1.9837922744530592</c:v>
                </c:pt>
                <c:pt idx="141">
                  <c:v>1.9924943075061099</c:v>
                </c:pt>
                <c:pt idx="142">
                  <c:v>1.9912115714745573</c:v>
                </c:pt>
                <c:pt idx="143">
                  <c:v>1.9799568830328127</c:v>
                </c:pt>
                <c:pt idx="144">
                  <c:v>1.9588426953074802</c:v>
                </c:pt>
                <c:pt idx="145">
                  <c:v>1.9280799742828891</c:v>
                </c:pt>
                <c:pt idx="146">
                  <c:v>1.8879760908987135</c:v>
                </c:pt>
                <c:pt idx="147">
                  <c:v>1.8389317499011466</c:v>
                </c:pt>
                <c:pt idx="148">
                  <c:v>1.7814369861335326</c:v>
                </c:pt>
                <c:pt idx="149">
                  <c:v>1.7160662682701953</c:v>
                </c:pt>
                <c:pt idx="150">
                  <c:v>1.6434727589153386</c:v>
                </c:pt>
                <c:pt idx="151">
                  <c:v>1.5643817884182127</c:v>
                </c:pt>
                <c:pt idx="152">
                  <c:v>1.4795836076120259</c:v>
                </c:pt>
                <c:pt idx="153">
                  <c:v>1.3899254918888415</c:v>
                </c:pt>
                <c:pt idx="154">
                  <c:v>1.296303275503933</c:v>
                </c:pt>
                <c:pt idx="155">
                  <c:v>1.1996524006960283</c:v>
                </c:pt>
                <c:pt idx="156">
                  <c:v>1.1009385710576765</c:v>
                </c:pt>
                <c:pt idx="157">
                  <c:v>1.00114810254417</c:v>
                </c:pt>
                <c:pt idx="158">
                  <c:v>0.90127806853055248</c:v>
                </c:pt>
                <c:pt idx="159">
                  <c:v>0.80232633738404424</c:v>
                </c:pt>
                <c:pt idx="160">
                  <c:v>0.70528160209316737</c:v>
                </c:pt>
                <c:pt idx="161">
                  <c:v>0.61111350157422373</c:v>
                </c:pt>
                <c:pt idx="162">
                  <c:v>0.52076293235976179</c:v>
                </c:pt>
                <c:pt idx="163">
                  <c:v>0.43513264747144653</c:v>
                </c:pt>
                <c:pt idx="164">
                  <c:v>0.35507823641027336</c:v>
                </c:pt>
                <c:pt idx="165">
                  <c:v>0.28139957638909541</c:v>
                </c:pt>
                <c:pt idx="166">
                  <c:v>0.21483284022391724</c:v>
                </c:pt>
                <c:pt idx="167">
                  <c:v>0.15604314073846415</c:v>
                </c:pt>
                <c:pt idx="168">
                  <c:v>0.10561788517670367</c:v>
                </c:pt>
                <c:pt idx="169">
                  <c:v>6.4060906023835629E-2</c:v>
                </c:pt>
                <c:pt idx="170">
                  <c:v>3.1787426878644442E-2</c:v>
                </c:pt>
                <c:pt idx="171">
                  <c:v>9.1199136765551803E-3</c:v>
                </c:pt>
                <c:pt idx="172">
                  <c:v>3.7151472834006105E-3</c:v>
                </c:pt>
                <c:pt idx="173">
                  <c:v>6.5895123148181911E-3</c:v>
                </c:pt>
                <c:pt idx="174">
                  <c:v>5.2553828755774745E-4</c:v>
                </c:pt>
                <c:pt idx="175">
                  <c:v>1.7558913290031231E-2</c:v>
                </c:pt>
                <c:pt idx="176">
                  <c:v>4.4340420840062733E-2</c:v>
                </c:pt>
                <c:pt idx="177">
                  <c:v>8.0602468967001739E-2</c:v>
                </c:pt>
                <c:pt idx="178">
                  <c:v>0.12598273927260328</c:v>
                </c:pt>
                <c:pt idx="179">
                  <c:v>0.18002780709669675</c:v>
                </c:pt>
                <c:pt idx="180">
                  <c:v>0.24219767198650799</c:v>
                </c:pt>
                <c:pt idx="181">
                  <c:v>0.3118711532026831</c:v>
                </c:pt>
                <c:pt idx="182">
                  <c:v>0.38835209635190082</c:v>
                </c:pt>
                <c:pt idx="183">
                  <c:v>0.47087632913145283</c:v>
                </c:pt>
                <c:pt idx="184">
                  <c:v>0.5586192966862904</c:v>
                </c:pt>
                <c:pt idx="185">
                  <c:v>0.65070430028857418</c:v>
                </c:pt>
                <c:pt idx="186">
                  <c:v>0.74621125702156577</c:v>
                </c:pt>
                <c:pt idx="187">
                  <c:v>0.84418589294399116</c:v>
                </c:pt>
                <c:pt idx="188">
                  <c:v>0.94364927787982256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923</c:v>
                </c:pt>
                <c:pt idx="193">
                  <c:v>1.4285502791310898</c:v>
                </c:pt>
                <c:pt idx="194">
                  <c:v>1.516250683915896</c:v>
                </c:pt>
                <c:pt idx="195">
                  <c:v>1.5987247884778002</c:v>
                </c:pt>
                <c:pt idx="196">
                  <c:v>1.6751485388263343</c:v>
                </c:pt>
                <c:pt idx="197">
                  <c:v>1.7447583341103488</c:v>
                </c:pt>
                <c:pt idx="198">
                  <c:v>1.8068586562653051</c:v>
                </c:pt>
                <c:pt idx="199">
                  <c:v>1.8608290193998678</c:v>
                </c:pt>
                <c:pt idx="200">
                  <c:v>1.9061301694858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06B6-4D1B-9FEE-AE867CBDCCEE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B$82:$GT$82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7</c:v>
                </c:pt>
                <c:pt idx="9">
                  <c:v>1.7599145353555083</c:v>
                </c:pt>
                <c:pt idx="10">
                  <c:v>1.8180586105359215</c:v>
                </c:pt>
                <c:pt idx="11">
                  <c:v>1.8677949857894602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</c:v>
                </c:pt>
                <c:pt idx="19">
                  <c:v>1.9228877134154394</c:v>
                </c:pt>
                <c:pt idx="20">
                  <c:v>1.8858850525537065</c:v>
                </c:pt>
                <c:pt idx="21">
                  <c:v>1.8397969923768986</c:v>
                </c:pt>
                <c:pt idx="22">
                  <c:v>1.7850840295476149</c:v>
                </c:pt>
                <c:pt idx="23">
                  <c:v>1.7222928379047446</c:v>
                </c:pt>
                <c:pt idx="24">
                  <c:v>1.6520508062791754</c:v>
                </c:pt>
                <c:pt idx="25">
                  <c:v>1.5750597698319808</c:v>
                </c:pt>
                <c:pt idx="26">
                  <c:v>1.4920889975494884</c:v>
                </c:pt>
                <c:pt idx="27">
                  <c:v>1.4039675059618539</c:v>
                </c:pt>
                <c:pt idx="28">
                  <c:v>1.3115757758839288</c:v>
                </c:pt>
                <c:pt idx="29">
                  <c:v>1.2158369549420063</c:v>
                </c:pt>
                <c:pt idx="30">
                  <c:v>1.1177076337878908</c:v>
                </c:pt>
                <c:pt idx="31">
                  <c:v>1.0181682881613141</c:v>
                </c:pt>
                <c:pt idx="32">
                  <c:v>0.91821348230044364</c:v>
                </c:pt>
                <c:pt idx="33">
                  <c:v>0.81884193158477503</c:v>
                </c:pt>
                <c:pt idx="34">
                  <c:v>0.72104652370119204</c:v>
                </c:pt>
                <c:pt idx="35">
                  <c:v>0.6258043980384036</c:v>
                </c:pt>
                <c:pt idx="36">
                  <c:v>0.53406718243317097</c:v>
                </c:pt>
                <c:pt idx="37">
                  <c:v>0.4467514848195302</c:v>
                </c:pt>
                <c:pt idx="38">
                  <c:v>0.36472973478530435</c:v>
                </c:pt>
                <c:pt idx="39">
                  <c:v>0.28882146654404972</c:v>
                </c:pt>
                <c:pt idx="40">
                  <c:v>0.21978513042009562</c:v>
                </c:pt>
                <c:pt idx="41">
                  <c:v>0.15831051466361368</c:v>
                </c:pt>
                <c:pt idx="42">
                  <c:v>0.10501185331443641</c:v>
                </c:pt>
                <c:pt idx="43">
                  <c:v>6.042168897856981E-2</c:v>
                </c:pt>
                <c:pt idx="44">
                  <c:v>2.4985551838509035E-2</c:v>
                </c:pt>
                <c:pt idx="45">
                  <c:v>9.4249193707196532E-4</c:v>
                </c:pt>
                <c:pt idx="46">
                  <c:v>1.7103377905439365E-2</c:v>
                </c:pt>
                <c:pt idx="47">
                  <c:v>2.3335631836075788E-2</c:v>
                </c:pt>
                <c:pt idx="48">
                  <c:v>1.9576983107815749E-2</c:v>
                </c:pt>
                <c:pt idx="49">
                  <c:v>5.8649868963077667E-3</c:v>
                </c:pt>
                <c:pt idx="50">
                  <c:v>1.7663351064886035E-2</c:v>
                </c:pt>
                <c:pt idx="51">
                  <c:v>5.0772943400291926E-2</c:v>
                </c:pt>
                <c:pt idx="52">
                  <c:v>9.3132970007870575E-2</c:v>
                </c:pt>
                <c:pt idx="53">
                  <c:v>0.14432018350412235</c:v>
                </c:pt>
                <c:pt idx="54">
                  <c:v>0.20382313817203568</c:v>
                </c:pt>
                <c:pt idx="55">
                  <c:v>0.27104730015763057</c:v>
                </c:pt>
                <c:pt idx="56">
                  <c:v>0.34532098785570076</c:v>
                </c:pt>
                <c:pt idx="57">
                  <c:v>0.42590208313038369</c:v>
                </c:pt>
                <c:pt idx="58">
                  <c:v>0.51198544631426368</c:v>
                </c:pt>
                <c:pt idx="59">
                  <c:v>0.60271096089778409</c:v>
                </c:pt>
                <c:pt idx="60">
                  <c:v>0.69717212752909408</c:v>
                </c:pt>
                <c:pt idx="61">
                  <c:v>0.79442512145592392</c:v>
                </c:pt>
                <c:pt idx="62">
                  <c:v>0.89349822291052239</c:v>
                </c:pt>
                <c:pt idx="63">
                  <c:v>0.99340152621236855</c:v>
                </c:pt>
                <c:pt idx="64">
                  <c:v>1.0931368305785116</c:v>
                </c:pt>
                <c:pt idx="65">
                  <c:v>1.1917076138158336</c:v>
                </c:pt>
                <c:pt idx="66">
                  <c:v>1.2881289892413961</c:v>
                </c:pt>
                <c:pt idx="67">
                  <c:v>1.381437546344616</c:v>
                </c:pt>
                <c:pt idx="68">
                  <c:v>1.4707009768666262</c:v>
                </c:pt>
                <c:pt idx="69">
                  <c:v>1.5550273901162179</c:v>
                </c:pt>
                <c:pt idx="70">
                  <c:v>1.6335742244468074</c:v>
                </c:pt>
                <c:pt idx="71">
                  <c:v>1.7055566658538948</c:v>
                </c:pt>
                <c:pt idx="72">
                  <c:v>1.7702554895771723</c:v>
                </c:pt>
                <c:pt idx="73">
                  <c:v>1.8270242463565842</c:v>
                </c:pt>
                <c:pt idx="74">
                  <c:v>1.8752957215396473</c:v>
                </c:pt>
                <c:pt idx="75">
                  <c:v>1.9145876025027602</c:v>
                </c:pt>
                <c:pt idx="76">
                  <c:v>1.9445072977595088</c:v>
                </c:pt>
                <c:pt idx="77">
                  <c:v>1.9647558596050236</c:v>
                </c:pt>
                <c:pt idx="78">
                  <c:v>1.9751309711026295</c:v>
                </c:pt>
                <c:pt idx="79">
                  <c:v>1.9755289675677976</c:v>
                </c:pt>
                <c:pt idx="80">
                  <c:v>1.9659458723514085</c:v>
                </c:pt>
                <c:pt idx="81">
                  <c:v>1.9464774365731143</c:v>
                </c:pt>
                <c:pt idx="82">
                  <c:v>1.9173181824078025</c:v>
                </c:pt>
                <c:pt idx="83">
                  <c:v>1.8787594594843244</c:v>
                </c:pt>
                <c:pt idx="84">
                  <c:v>1.8311865338163129</c:v>
                </c:pt>
                <c:pt idx="85">
                  <c:v>1.775074738351524</c:v>
                </c:pt>
                <c:pt idx="86">
                  <c:v>1.710984723602148</c:v>
                </c:pt>
                <c:pt idx="87">
                  <c:v>1.6395568558102189</c:v>
                </c:pt>
                <c:pt idx="88">
                  <c:v>1.5615048186197997</c:v>
                </c:pt>
                <c:pt idx="89">
                  <c:v>1.4776084821859237</c:v>
                </c:pt>
                <c:pt idx="90">
                  <c:v>1.3887061109697962</c:v>
                </c:pt>
                <c:pt idx="91">
                  <c:v>1.2956859880773923</c:v>
                </c:pt>
                <c:pt idx="92">
                  <c:v>1.1994775398282882</c:v>
                </c:pt>
                <c:pt idx="93">
                  <c:v>1.1010420492351043</c:v>
                </c:pt>
                <c:pt idx="94">
                  <c:v>1.0013630511814007</c:v>
                </c:pt>
                <c:pt idx="95">
                  <c:v>0.90143650526623342</c:v>
                </c:pt>
                <c:pt idx="96">
                  <c:v>0.80226084450506296</c:v>
                </c:pt>
                <c:pt idx="97">
                  <c:v>0.70482699931709969</c:v>
                </c:pt>
                <c:pt idx="98">
                  <c:v>0.61010849647611476</c:v>
                </c:pt>
                <c:pt idx="99">
                  <c:v>0.51905173195272103</c:v>
                </c:pt>
                <c:pt idx="100">
                  <c:v>0.43256651483867159</c:v>
                </c:pt>
                <c:pt idx="101">
                  <c:v>0.35151697683515826</c:v>
                </c:pt>
                <c:pt idx="102">
                  <c:v>0.2767129381344966</c:v>
                </c:pt>
                <c:pt idx="103">
                  <c:v>0.20890181596445623</c:v>
                </c:pt>
                <c:pt idx="104">
                  <c:v>0.14876115664238332</c:v>
                </c:pt>
                <c:pt idx="105">
                  <c:v>9.6891865756365103E-2</c:v>
                </c:pt>
                <c:pt idx="106">
                  <c:v>5.3812204115226581E-2</c:v>
                </c:pt>
                <c:pt idx="107">
                  <c:v>1.9952609457843384E-2</c:v>
                </c:pt>
                <c:pt idx="108">
                  <c:v>4.3486043384619588E-3</c:v>
                </c:pt>
                <c:pt idx="109">
                  <c:v>1.8848627578350152E-2</c:v>
                </c:pt>
                <c:pt idx="110">
                  <c:v>2.3402580822678543E-2</c:v>
                </c:pt>
                <c:pt idx="111">
                  <c:v>1.7964962475966573E-2</c:v>
                </c:pt>
                <c:pt idx="112">
                  <c:v>2.5901034232970188E-3</c:v>
                </c:pt>
                <c:pt idx="113">
                  <c:v>2.2568375825928633E-2</c:v>
                </c:pt>
                <c:pt idx="114">
                  <c:v>5.7259100063339563E-2</c:v>
                </c:pt>
                <c:pt idx="115">
                  <c:v>0.10113545103958455</c:v>
                </c:pt>
                <c:pt idx="116">
                  <c:v>0.15375903075930208</c:v>
                </c:pt>
                <c:pt idx="117">
                  <c:v>0.21460404180897563</c:v>
                </c:pt>
                <c:pt idx="118">
                  <c:v>0.28306254095088346</c:v>
                </c:pt>
                <c:pt idx="119">
                  <c:v>0.35845051349097079</c:v>
                </c:pt>
                <c:pt idx="120">
                  <c:v>0.44001470772756757</c:v>
                </c:pt>
                <c:pt idx="121">
                  <c:v>0.5269401611933997</c:v>
                </c:pt>
                <c:pt idx="122">
                  <c:v>0.61835834349117147</c:v>
                </c:pt>
                <c:pt idx="123">
                  <c:v>0.71335583436219663</c:v>
                </c:pt>
                <c:pt idx="124">
                  <c:v>0.81098345027968766</c:v>
                </c:pt>
                <c:pt idx="125">
                  <c:v>0.91026572837679598</c:v>
                </c:pt>
                <c:pt idx="126">
                  <c:v>1.0102106729491334</c:v>
                </c:pt>
                <c:pt idx="127">
                  <c:v>1.109819667147939</c:v>
                </c:pt>
                <c:pt idx="128">
                  <c:v>1.2080974508295346</c:v>
                </c:pt>
                <c:pt idx="129">
                  <c:v>1.3040620648656895</c:v>
                </c:pt>
                <c:pt idx="130">
                  <c:v>1.3967546625546385</c:v>
                </c:pt>
                <c:pt idx="131">
                  <c:v>1.4852490901003728</c:v>
                </c:pt>
                <c:pt idx="132">
                  <c:v>1.5686611404352238</c:v>
                </c:pt>
                <c:pt idx="133">
                  <c:v>1.6461573879246036</c:v>
                </c:pt>
                <c:pt idx="134">
                  <c:v>1.7169635156804521</c:v>
                </c:pt>
                <c:pt idx="135">
                  <c:v>1.7803720522796269</c:v>
                </c:pt>
                <c:pt idx="136">
                  <c:v>1.8357494405845045</c:v>
                </c:pt>
                <c:pt idx="137">
                  <c:v>1.8825423680364732</c:v>
                </c:pt>
                <c:pt idx="138">
                  <c:v>1.9202832951721187</c:v>
                </c:pt>
                <c:pt idx="139">
                  <c:v>1.9485951271229931</c:v>
                </c:pt>
                <c:pt idx="140">
                  <c:v>1.9671949814228906</c:v>
                </c:pt>
                <c:pt idx="141">
                  <c:v>1.9758970144759416</c:v>
                </c:pt>
                <c:pt idx="142">
                  <c:v>1.9746142784443887</c:v>
                </c:pt>
                <c:pt idx="143">
                  <c:v>1.9633595900026442</c:v>
                </c:pt>
                <c:pt idx="144">
                  <c:v>1.9422454022773117</c:v>
                </c:pt>
                <c:pt idx="145">
                  <c:v>1.9114826812527208</c:v>
                </c:pt>
                <c:pt idx="146">
                  <c:v>1.871378797868545</c:v>
                </c:pt>
                <c:pt idx="147">
                  <c:v>1.8223344568709783</c:v>
                </c:pt>
                <c:pt idx="148">
                  <c:v>1.7648396931033643</c:v>
                </c:pt>
                <c:pt idx="149">
                  <c:v>1.6994689752400269</c:v>
                </c:pt>
                <c:pt idx="150">
                  <c:v>1.6268754658851703</c:v>
                </c:pt>
                <c:pt idx="151">
                  <c:v>1.5477844953880444</c:v>
                </c:pt>
                <c:pt idx="152">
                  <c:v>1.4629863145818573</c:v>
                </c:pt>
                <c:pt idx="153">
                  <c:v>1.373328198858673</c:v>
                </c:pt>
                <c:pt idx="154">
                  <c:v>1.2797059824737644</c:v>
                </c:pt>
                <c:pt idx="155">
                  <c:v>1.1830551076658598</c:v>
                </c:pt>
                <c:pt idx="156">
                  <c:v>1.0843412780275079</c:v>
                </c:pt>
                <c:pt idx="157">
                  <c:v>0.98455080951400142</c:v>
                </c:pt>
                <c:pt idx="158">
                  <c:v>0.88468077550038404</c:v>
                </c:pt>
                <c:pt idx="159">
                  <c:v>0.78572904435387581</c:v>
                </c:pt>
                <c:pt idx="160">
                  <c:v>0.68868430906299882</c:v>
                </c:pt>
                <c:pt idx="161">
                  <c:v>0.5945162085440554</c:v>
                </c:pt>
                <c:pt idx="162">
                  <c:v>0.50416563932959335</c:v>
                </c:pt>
                <c:pt idx="163">
                  <c:v>0.4185353544412781</c:v>
                </c:pt>
                <c:pt idx="164">
                  <c:v>0.33848094338010493</c:v>
                </c:pt>
                <c:pt idx="165">
                  <c:v>0.26480228335892697</c:v>
                </c:pt>
                <c:pt idx="166">
                  <c:v>0.19823554719374881</c:v>
                </c:pt>
                <c:pt idx="167">
                  <c:v>0.13944584770829571</c:v>
                </c:pt>
                <c:pt idx="168">
                  <c:v>8.9020592146535238E-2</c:v>
                </c:pt>
                <c:pt idx="169">
                  <c:v>4.7463612993667192E-2</c:v>
                </c:pt>
                <c:pt idx="170">
                  <c:v>1.5190133848476006E-2</c:v>
                </c:pt>
                <c:pt idx="171">
                  <c:v>7.477379353613256E-3</c:v>
                </c:pt>
                <c:pt idx="172">
                  <c:v>2.0312440313569047E-2</c:v>
                </c:pt>
                <c:pt idx="173">
                  <c:v>2.3186805344986627E-2</c:v>
                </c:pt>
                <c:pt idx="174">
                  <c:v>1.6071754742610689E-2</c:v>
                </c:pt>
                <c:pt idx="175">
                  <c:v>9.6162025986279431E-4</c:v>
                </c:pt>
                <c:pt idx="176">
                  <c:v>2.7743127809894297E-2</c:v>
                </c:pt>
                <c:pt idx="177">
                  <c:v>6.4005175936833303E-2</c:v>
                </c:pt>
                <c:pt idx="178">
                  <c:v>0.10938544624243485</c:v>
                </c:pt>
                <c:pt idx="179">
                  <c:v>0.16343051406652831</c:v>
                </c:pt>
                <c:pt idx="180">
                  <c:v>0.22560037895633955</c:v>
                </c:pt>
                <c:pt idx="181">
                  <c:v>0.29527386017251467</c:v>
                </c:pt>
                <c:pt idx="182">
                  <c:v>0.37175480332173239</c:v>
                </c:pt>
                <c:pt idx="183">
                  <c:v>0.45427903610128439</c:v>
                </c:pt>
                <c:pt idx="184">
                  <c:v>0.54202200365612185</c:v>
                </c:pt>
                <c:pt idx="185">
                  <c:v>0.63410700725840585</c:v>
                </c:pt>
                <c:pt idx="186">
                  <c:v>0.72961396399139722</c:v>
                </c:pt>
                <c:pt idx="187">
                  <c:v>0.82758859991382272</c:v>
                </c:pt>
                <c:pt idx="188">
                  <c:v>0.92705198484965412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37</c:v>
                </c:pt>
                <c:pt idx="193">
                  <c:v>1.4119529861009215</c:v>
                </c:pt>
                <c:pt idx="194">
                  <c:v>1.4996533908857277</c:v>
                </c:pt>
                <c:pt idx="195">
                  <c:v>1.5821274954476316</c:v>
                </c:pt>
                <c:pt idx="196">
                  <c:v>1.6585512457961658</c:v>
                </c:pt>
                <c:pt idx="197">
                  <c:v>1.7281610410801804</c:v>
                </c:pt>
                <c:pt idx="198">
                  <c:v>1.7902613632351367</c:v>
                </c:pt>
                <c:pt idx="199">
                  <c:v>1.8442317263696995</c:v>
                </c:pt>
                <c:pt idx="200">
                  <c:v>1.8895328764556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06B6-4D1B-9FEE-AE867CBDCCEE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83:$GT$83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5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4</c:v>
                </c:pt>
                <c:pt idx="9">
                  <c:v>1.733559501586015</c:v>
                </c:pt>
                <c:pt idx="10">
                  <c:v>1.7917035767664282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1</c:v>
                </c:pt>
                <c:pt idx="20">
                  <c:v>1.8595300187842132</c:v>
                </c:pt>
                <c:pt idx="21">
                  <c:v>1.8134419586074053</c:v>
                </c:pt>
                <c:pt idx="22">
                  <c:v>1.7587289957781218</c:v>
                </c:pt>
                <c:pt idx="23">
                  <c:v>1.6959378041352515</c:v>
                </c:pt>
                <c:pt idx="24">
                  <c:v>1.6256957725096821</c:v>
                </c:pt>
                <c:pt idx="25">
                  <c:v>1.5487047360624877</c:v>
                </c:pt>
                <c:pt idx="26">
                  <c:v>1.4657339637799951</c:v>
                </c:pt>
                <c:pt idx="27">
                  <c:v>1.3776124721923608</c:v>
                </c:pt>
                <c:pt idx="28">
                  <c:v>1.2852207421144357</c:v>
                </c:pt>
                <c:pt idx="29">
                  <c:v>1.1894819211725129</c:v>
                </c:pt>
                <c:pt idx="30">
                  <c:v>1.0913526000183977</c:v>
                </c:pt>
                <c:pt idx="31">
                  <c:v>0.991813254391821</c:v>
                </c:pt>
                <c:pt idx="32">
                  <c:v>0.89185844853095042</c:v>
                </c:pt>
                <c:pt idx="33">
                  <c:v>0.79248689781528192</c:v>
                </c:pt>
                <c:pt idx="34">
                  <c:v>0.69469148993169894</c:v>
                </c:pt>
                <c:pt idx="35">
                  <c:v>0.59944936426891027</c:v>
                </c:pt>
                <c:pt idx="36">
                  <c:v>0.50771214866367775</c:v>
                </c:pt>
                <c:pt idx="37">
                  <c:v>0.42039645105003698</c:v>
                </c:pt>
                <c:pt idx="38">
                  <c:v>0.33837470101581113</c:v>
                </c:pt>
                <c:pt idx="39">
                  <c:v>0.2624664327745565</c:v>
                </c:pt>
                <c:pt idx="40">
                  <c:v>0.1934300966506024</c:v>
                </c:pt>
                <c:pt idx="41">
                  <c:v>0.13195548089412046</c:v>
                </c:pt>
                <c:pt idx="42">
                  <c:v>7.8656819544943191E-2</c:v>
                </c:pt>
                <c:pt idx="43">
                  <c:v>3.4066655209076591E-2</c:v>
                </c:pt>
                <c:pt idx="44">
                  <c:v>1.3694819309841844E-3</c:v>
                </c:pt>
                <c:pt idx="45">
                  <c:v>2.7297525706565184E-2</c:v>
                </c:pt>
                <c:pt idx="46">
                  <c:v>4.3458411674932584E-2</c:v>
                </c:pt>
                <c:pt idx="47">
                  <c:v>4.9690665605569007E-2</c:v>
                </c:pt>
                <c:pt idx="48">
                  <c:v>4.5932016877308968E-2</c:v>
                </c:pt>
                <c:pt idx="49">
                  <c:v>3.2220020665800986E-2</c:v>
                </c:pt>
                <c:pt idx="50">
                  <c:v>8.6916827046071843E-3</c:v>
                </c:pt>
                <c:pt idx="51">
                  <c:v>2.4417909630798706E-2</c:v>
                </c:pt>
                <c:pt idx="52">
                  <c:v>6.6777936238377356E-2</c:v>
                </c:pt>
                <c:pt idx="53">
                  <c:v>0.11796514973462913</c:v>
                </c:pt>
                <c:pt idx="54">
                  <c:v>0.17746810440254246</c:v>
                </c:pt>
                <c:pt idx="55">
                  <c:v>0.24469226638813735</c:v>
                </c:pt>
                <c:pt idx="56">
                  <c:v>0.31896595408620754</c:v>
                </c:pt>
                <c:pt idx="57">
                  <c:v>0.39954704936089047</c:v>
                </c:pt>
                <c:pt idx="58">
                  <c:v>0.48563041254477052</c:v>
                </c:pt>
                <c:pt idx="59">
                  <c:v>0.57635592712829087</c:v>
                </c:pt>
                <c:pt idx="60">
                  <c:v>0.67081709375960086</c:v>
                </c:pt>
                <c:pt idx="61">
                  <c:v>0.7680700876864307</c:v>
                </c:pt>
                <c:pt idx="62">
                  <c:v>0.86714318914102928</c:v>
                </c:pt>
                <c:pt idx="63">
                  <c:v>0.96704649244287533</c:v>
                </c:pt>
                <c:pt idx="64">
                  <c:v>1.0667817968090185</c:v>
                </c:pt>
                <c:pt idx="65">
                  <c:v>1.1653525800463405</c:v>
                </c:pt>
                <c:pt idx="66">
                  <c:v>1.261773955471903</c:v>
                </c:pt>
                <c:pt idx="67">
                  <c:v>1.3550825125751229</c:v>
                </c:pt>
                <c:pt idx="68">
                  <c:v>1.444345943097133</c:v>
                </c:pt>
                <c:pt idx="69">
                  <c:v>1.5286723563467248</c:v>
                </c:pt>
                <c:pt idx="70">
                  <c:v>1.6072191906773141</c:v>
                </c:pt>
                <c:pt idx="71">
                  <c:v>1.6792016320844017</c:v>
                </c:pt>
                <c:pt idx="72">
                  <c:v>1.7439004558076792</c:v>
                </c:pt>
                <c:pt idx="73">
                  <c:v>1.8006692125870911</c:v>
                </c:pt>
                <c:pt idx="74">
                  <c:v>1.848940687770154</c:v>
                </c:pt>
                <c:pt idx="75">
                  <c:v>1.8882325687332671</c:v>
                </c:pt>
                <c:pt idx="76">
                  <c:v>1.9181522639900155</c:v>
                </c:pt>
                <c:pt idx="77">
                  <c:v>1.9384008258355303</c:v>
                </c:pt>
                <c:pt idx="78">
                  <c:v>1.9487759373331361</c:v>
                </c:pt>
                <c:pt idx="79">
                  <c:v>1.9491739337983045</c:v>
                </c:pt>
                <c:pt idx="80">
                  <c:v>1.9395908385819154</c:v>
                </c:pt>
                <c:pt idx="81">
                  <c:v>1.9201224028036212</c:v>
                </c:pt>
                <c:pt idx="82">
                  <c:v>1.8909631486383092</c:v>
                </c:pt>
                <c:pt idx="83">
                  <c:v>1.8524044257148313</c:v>
                </c:pt>
                <c:pt idx="84">
                  <c:v>1.8048315000468196</c:v>
                </c:pt>
                <c:pt idx="85">
                  <c:v>1.7487197045820306</c:v>
                </c:pt>
                <c:pt idx="86">
                  <c:v>1.6846296898326547</c:v>
                </c:pt>
                <c:pt idx="87">
                  <c:v>1.6132018220407258</c:v>
                </c:pt>
                <c:pt idx="88">
                  <c:v>1.5351497848503066</c:v>
                </c:pt>
                <c:pt idx="89">
                  <c:v>1.4512534484164303</c:v>
                </c:pt>
                <c:pt idx="90">
                  <c:v>1.3623510772003029</c:v>
                </c:pt>
                <c:pt idx="91">
                  <c:v>1.269330954307899</c:v>
                </c:pt>
                <c:pt idx="92">
                  <c:v>1.1731225060587951</c:v>
                </c:pt>
                <c:pt idx="93">
                  <c:v>1.0746870154656112</c:v>
                </c:pt>
                <c:pt idx="94">
                  <c:v>0.97500801741190735</c:v>
                </c:pt>
                <c:pt idx="95">
                  <c:v>0.8750814714967402</c:v>
                </c:pt>
                <c:pt idx="96">
                  <c:v>0.77590581073556963</c:v>
                </c:pt>
                <c:pt idx="97">
                  <c:v>0.67847196554760647</c:v>
                </c:pt>
                <c:pt idx="98">
                  <c:v>0.58375346270662165</c:v>
                </c:pt>
                <c:pt idx="99">
                  <c:v>0.49269669818322787</c:v>
                </c:pt>
                <c:pt idx="100">
                  <c:v>0.40621148106917837</c:v>
                </c:pt>
                <c:pt idx="101">
                  <c:v>0.32516194306566504</c:v>
                </c:pt>
                <c:pt idx="102">
                  <c:v>0.25035790436500338</c:v>
                </c:pt>
                <c:pt idx="103">
                  <c:v>0.18254678219496301</c:v>
                </c:pt>
                <c:pt idx="104">
                  <c:v>0.1224061228728901</c:v>
                </c:pt>
                <c:pt idx="105">
                  <c:v>7.0536831986871884E-2</c:v>
                </c:pt>
                <c:pt idx="106">
                  <c:v>2.7457170345733362E-2</c:v>
                </c:pt>
                <c:pt idx="107">
                  <c:v>6.4024243116498347E-3</c:v>
                </c:pt>
                <c:pt idx="108">
                  <c:v>3.0703638107955178E-2</c:v>
                </c:pt>
                <c:pt idx="109">
                  <c:v>4.5203661347843371E-2</c:v>
                </c:pt>
                <c:pt idx="110">
                  <c:v>4.9757614592171762E-2</c:v>
                </c:pt>
                <c:pt idx="111">
                  <c:v>4.4319996245459792E-2</c:v>
                </c:pt>
                <c:pt idx="112">
                  <c:v>2.8945137192790238E-2</c:v>
                </c:pt>
                <c:pt idx="113">
                  <c:v>3.7866579435645864E-3</c:v>
                </c:pt>
                <c:pt idx="114">
                  <c:v>3.0904066293846344E-2</c:v>
                </c:pt>
                <c:pt idx="115">
                  <c:v>7.4780417270091326E-2</c:v>
                </c:pt>
                <c:pt idx="116">
                  <c:v>0.12740399698980887</c:v>
                </c:pt>
                <c:pt idx="117">
                  <c:v>0.18824900803948241</c:v>
                </c:pt>
                <c:pt idx="118">
                  <c:v>0.25670750718139024</c:v>
                </c:pt>
                <c:pt idx="119">
                  <c:v>0.33209547972147757</c:v>
                </c:pt>
                <c:pt idx="120">
                  <c:v>0.41365967395807435</c:v>
                </c:pt>
                <c:pt idx="121">
                  <c:v>0.5005851274239066</c:v>
                </c:pt>
                <c:pt idx="122">
                  <c:v>0.59200330972167825</c:v>
                </c:pt>
                <c:pt idx="123">
                  <c:v>0.68700080059270352</c:v>
                </c:pt>
                <c:pt idx="124">
                  <c:v>0.78462841651019444</c:v>
                </c:pt>
                <c:pt idx="125">
                  <c:v>0.88391069460730276</c:v>
                </c:pt>
                <c:pt idx="126">
                  <c:v>0.98385563917964014</c:v>
                </c:pt>
                <c:pt idx="127">
                  <c:v>1.0834646333784459</c:v>
                </c:pt>
                <c:pt idx="128">
                  <c:v>1.1817424170600415</c:v>
                </c:pt>
                <c:pt idx="129">
                  <c:v>1.2777070310961962</c:v>
                </c:pt>
                <c:pt idx="130">
                  <c:v>1.3703996287851452</c:v>
                </c:pt>
                <c:pt idx="131">
                  <c:v>1.4588940563308794</c:v>
                </c:pt>
                <c:pt idx="132">
                  <c:v>1.5423061066657304</c:v>
                </c:pt>
                <c:pt idx="133">
                  <c:v>1.6198023541551105</c:v>
                </c:pt>
                <c:pt idx="134">
                  <c:v>1.6906084819109588</c:v>
                </c:pt>
                <c:pt idx="135">
                  <c:v>1.7540170185101336</c:v>
                </c:pt>
                <c:pt idx="136">
                  <c:v>1.8093944068150112</c:v>
                </c:pt>
                <c:pt idx="137">
                  <c:v>1.8561873342669801</c:v>
                </c:pt>
                <c:pt idx="138">
                  <c:v>1.8939282614026256</c:v>
                </c:pt>
                <c:pt idx="139">
                  <c:v>1.9222400933535</c:v>
                </c:pt>
                <c:pt idx="140">
                  <c:v>1.9408399476533975</c:v>
                </c:pt>
                <c:pt idx="141">
                  <c:v>1.9495419807064482</c:v>
                </c:pt>
                <c:pt idx="142">
                  <c:v>1.9482592446748956</c:v>
                </c:pt>
                <c:pt idx="143">
                  <c:v>1.937004556233151</c:v>
                </c:pt>
                <c:pt idx="144">
                  <c:v>1.9158903685078186</c:v>
                </c:pt>
                <c:pt idx="145">
                  <c:v>1.8851276474832275</c:v>
                </c:pt>
                <c:pt idx="146">
                  <c:v>1.8450237640990519</c:v>
                </c:pt>
                <c:pt idx="147">
                  <c:v>1.795979423101485</c:v>
                </c:pt>
                <c:pt idx="148">
                  <c:v>1.738484659333871</c:v>
                </c:pt>
                <c:pt idx="149">
                  <c:v>1.6731139414705336</c:v>
                </c:pt>
                <c:pt idx="150">
                  <c:v>1.600520432115677</c:v>
                </c:pt>
                <c:pt idx="151">
                  <c:v>1.5214294616185511</c:v>
                </c:pt>
                <c:pt idx="152">
                  <c:v>1.4366312808123642</c:v>
                </c:pt>
                <c:pt idx="153">
                  <c:v>1.3469731650891799</c:v>
                </c:pt>
                <c:pt idx="154">
                  <c:v>1.2533509487042713</c:v>
                </c:pt>
                <c:pt idx="155">
                  <c:v>1.1567000738963666</c:v>
                </c:pt>
                <c:pt idx="156">
                  <c:v>1.0579862442580148</c:v>
                </c:pt>
                <c:pt idx="157">
                  <c:v>0.9581957757445082</c:v>
                </c:pt>
                <c:pt idx="158">
                  <c:v>0.85832574173089082</c:v>
                </c:pt>
                <c:pt idx="159">
                  <c:v>0.75937401058438259</c:v>
                </c:pt>
                <c:pt idx="160">
                  <c:v>0.66232927529350571</c:v>
                </c:pt>
                <c:pt idx="161">
                  <c:v>0.56816117477456207</c:v>
                </c:pt>
                <c:pt idx="162">
                  <c:v>0.47781060556010013</c:v>
                </c:pt>
                <c:pt idx="163">
                  <c:v>0.39218032067178488</c:v>
                </c:pt>
                <c:pt idx="164">
                  <c:v>0.31212590961061171</c:v>
                </c:pt>
                <c:pt idx="165">
                  <c:v>0.23844724958943375</c:v>
                </c:pt>
                <c:pt idx="166">
                  <c:v>0.17188051342425559</c:v>
                </c:pt>
                <c:pt idx="167">
                  <c:v>0.11309081393880249</c:v>
                </c:pt>
                <c:pt idx="168">
                  <c:v>6.2665558377042019E-2</c:v>
                </c:pt>
                <c:pt idx="169">
                  <c:v>2.1108579224173973E-2</c:v>
                </c:pt>
                <c:pt idx="170">
                  <c:v>1.1164899921017213E-2</c:v>
                </c:pt>
                <c:pt idx="171">
                  <c:v>3.3832413123106475E-2</c:v>
                </c:pt>
                <c:pt idx="172">
                  <c:v>4.6667474083062266E-2</c:v>
                </c:pt>
                <c:pt idx="173">
                  <c:v>4.9541839114479846E-2</c:v>
                </c:pt>
                <c:pt idx="174">
                  <c:v>4.2426788512103908E-2</c:v>
                </c:pt>
                <c:pt idx="175">
                  <c:v>2.5393413509630425E-2</c:v>
                </c:pt>
                <c:pt idx="176">
                  <c:v>1.3880940404010778E-3</c:v>
                </c:pt>
                <c:pt idx="177">
                  <c:v>3.7650142167340084E-2</c:v>
                </c:pt>
                <c:pt idx="178">
                  <c:v>8.3030412472941628E-2</c:v>
                </c:pt>
                <c:pt idx="179">
                  <c:v>0.13707548029703509</c:v>
                </c:pt>
                <c:pt idx="180">
                  <c:v>0.19924534518684633</c:v>
                </c:pt>
                <c:pt idx="181">
                  <c:v>0.26891882640302145</c:v>
                </c:pt>
                <c:pt idx="182">
                  <c:v>0.34539976955223917</c:v>
                </c:pt>
                <c:pt idx="183">
                  <c:v>0.42792400233179118</c:v>
                </c:pt>
                <c:pt idx="184">
                  <c:v>0.51566696988662875</c:v>
                </c:pt>
                <c:pt idx="185">
                  <c:v>0.60775197348891252</c:v>
                </c:pt>
                <c:pt idx="186">
                  <c:v>0.70325893022190411</c:v>
                </c:pt>
                <c:pt idx="187">
                  <c:v>0.8012335661443295</c:v>
                </c:pt>
                <c:pt idx="188">
                  <c:v>0.9006969510801609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306</c:v>
                </c:pt>
                <c:pt idx="193">
                  <c:v>1.3855979523314281</c:v>
                </c:pt>
                <c:pt idx="194">
                  <c:v>1.4732983571162344</c:v>
                </c:pt>
                <c:pt idx="195">
                  <c:v>1.5557724616781385</c:v>
                </c:pt>
                <c:pt idx="196">
                  <c:v>1.6321962120266726</c:v>
                </c:pt>
                <c:pt idx="197">
                  <c:v>1.7018060073106871</c:v>
                </c:pt>
                <c:pt idx="198">
                  <c:v>1.7639063294656434</c:v>
                </c:pt>
                <c:pt idx="199">
                  <c:v>1.8178766926002061</c:v>
                </c:pt>
                <c:pt idx="200">
                  <c:v>1.8631778426861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06B6-4D1B-9FEE-AE867CBDCCEE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84:$GT$84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89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3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68</c:v>
                </c:pt>
                <c:pt idx="20">
                  <c:v>1.8236805750610041</c:v>
                </c:pt>
                <c:pt idx="21">
                  <c:v>1.777592514884196</c:v>
                </c:pt>
                <c:pt idx="22">
                  <c:v>1.7228795520549125</c:v>
                </c:pt>
                <c:pt idx="23">
                  <c:v>1.6600883604120424</c:v>
                </c:pt>
                <c:pt idx="24">
                  <c:v>1.5898463287864728</c:v>
                </c:pt>
                <c:pt idx="25">
                  <c:v>1.5128552923392784</c:v>
                </c:pt>
                <c:pt idx="26">
                  <c:v>1.429884520056786</c:v>
                </c:pt>
                <c:pt idx="27">
                  <c:v>1.3417630284691515</c:v>
                </c:pt>
                <c:pt idx="28">
                  <c:v>1.2493712983912264</c:v>
                </c:pt>
                <c:pt idx="29">
                  <c:v>1.1536324774493036</c:v>
                </c:pt>
                <c:pt idx="30">
                  <c:v>1.0555031562951886</c:v>
                </c:pt>
                <c:pt idx="31">
                  <c:v>0.9559638106686118</c:v>
                </c:pt>
                <c:pt idx="32">
                  <c:v>0.85600900480774123</c:v>
                </c:pt>
                <c:pt idx="33">
                  <c:v>0.75663745409207261</c:v>
                </c:pt>
                <c:pt idx="34">
                  <c:v>0.65884204620848963</c:v>
                </c:pt>
                <c:pt idx="35">
                  <c:v>0.56359992054570118</c:v>
                </c:pt>
                <c:pt idx="36">
                  <c:v>0.47186270494046856</c:v>
                </c:pt>
                <c:pt idx="37">
                  <c:v>0.38454700732682778</c:v>
                </c:pt>
                <c:pt idx="38">
                  <c:v>0.30252525729260193</c:v>
                </c:pt>
                <c:pt idx="39">
                  <c:v>0.22661698905134731</c:v>
                </c:pt>
                <c:pt idx="40">
                  <c:v>0.15758065292739321</c:v>
                </c:pt>
                <c:pt idx="41">
                  <c:v>9.6106037170911263E-2</c:v>
                </c:pt>
                <c:pt idx="42">
                  <c:v>4.2807375821733995E-2</c:v>
                </c:pt>
                <c:pt idx="43">
                  <c:v>1.782788514132605E-3</c:v>
                </c:pt>
                <c:pt idx="44">
                  <c:v>3.721892565419338E-2</c:v>
                </c:pt>
                <c:pt idx="45">
                  <c:v>6.314696942977438E-2</c:v>
                </c:pt>
                <c:pt idx="46">
                  <c:v>7.930785539814178E-2</c:v>
                </c:pt>
                <c:pt idx="47">
                  <c:v>8.5540109328778202E-2</c:v>
                </c:pt>
                <c:pt idx="48">
                  <c:v>8.1781460600518163E-2</c:v>
                </c:pt>
                <c:pt idx="49">
                  <c:v>6.8069464389010181E-2</c:v>
                </c:pt>
                <c:pt idx="50">
                  <c:v>4.454112642781638E-2</c:v>
                </c:pt>
                <c:pt idx="51">
                  <c:v>1.1431534092410489E-2</c:v>
                </c:pt>
                <c:pt idx="52">
                  <c:v>3.092849251516816E-2</c:v>
                </c:pt>
                <c:pt idx="53">
                  <c:v>8.2115706011419931E-2</c:v>
                </c:pt>
                <c:pt idx="54">
                  <c:v>0.14161866067933326</c:v>
                </c:pt>
                <c:pt idx="55">
                  <c:v>0.20884282266492815</c:v>
                </c:pt>
                <c:pt idx="56">
                  <c:v>0.28311651036299834</c:v>
                </c:pt>
                <c:pt idx="57">
                  <c:v>0.36369760563768128</c:v>
                </c:pt>
                <c:pt idx="58">
                  <c:v>0.44978096882156132</c:v>
                </c:pt>
                <c:pt idx="59">
                  <c:v>0.54050648340508167</c:v>
                </c:pt>
                <c:pt idx="60">
                  <c:v>0.63496765003639166</c:v>
                </c:pt>
                <c:pt idx="61">
                  <c:v>0.73222064396322151</c:v>
                </c:pt>
                <c:pt idx="62">
                  <c:v>0.83129374541781997</c:v>
                </c:pt>
                <c:pt idx="63">
                  <c:v>0.93119704871966613</c:v>
                </c:pt>
                <c:pt idx="64">
                  <c:v>1.0309323530858092</c:v>
                </c:pt>
                <c:pt idx="65">
                  <c:v>1.1295031363231312</c:v>
                </c:pt>
                <c:pt idx="66">
                  <c:v>1.2259245117486937</c:v>
                </c:pt>
                <c:pt idx="67">
                  <c:v>1.3192330688519136</c:v>
                </c:pt>
                <c:pt idx="68">
                  <c:v>1.408496499373924</c:v>
                </c:pt>
                <c:pt idx="69">
                  <c:v>1.4928229126235155</c:v>
                </c:pt>
                <c:pt idx="70">
                  <c:v>1.571369746954105</c:v>
                </c:pt>
                <c:pt idx="71">
                  <c:v>1.6433521883611926</c:v>
                </c:pt>
                <c:pt idx="72">
                  <c:v>1.7080510120844699</c:v>
                </c:pt>
                <c:pt idx="73">
                  <c:v>1.764819768863882</c:v>
                </c:pt>
                <c:pt idx="74">
                  <c:v>1.8130912440469449</c:v>
                </c:pt>
                <c:pt idx="75">
                  <c:v>1.8523831250100578</c:v>
                </c:pt>
                <c:pt idx="76">
                  <c:v>1.8823028202668062</c:v>
                </c:pt>
                <c:pt idx="77">
                  <c:v>1.9025513821123212</c:v>
                </c:pt>
                <c:pt idx="78">
                  <c:v>1.9129264936099268</c:v>
                </c:pt>
                <c:pt idx="79">
                  <c:v>1.9133244900750952</c:v>
                </c:pt>
                <c:pt idx="80">
                  <c:v>1.9037413948587063</c:v>
                </c:pt>
                <c:pt idx="81">
                  <c:v>1.8842729590804121</c:v>
                </c:pt>
                <c:pt idx="82">
                  <c:v>1.8551137049150999</c:v>
                </c:pt>
                <c:pt idx="83">
                  <c:v>1.8165549819916222</c:v>
                </c:pt>
                <c:pt idx="84">
                  <c:v>1.7689820563236105</c:v>
                </c:pt>
                <c:pt idx="85">
                  <c:v>1.7128702608588213</c:v>
                </c:pt>
                <c:pt idx="86">
                  <c:v>1.6487802461094456</c:v>
                </c:pt>
                <c:pt idx="87">
                  <c:v>1.5773523783175167</c:v>
                </c:pt>
                <c:pt idx="88">
                  <c:v>1.4993003411270973</c:v>
                </c:pt>
                <c:pt idx="89">
                  <c:v>1.415404004693221</c:v>
                </c:pt>
                <c:pt idx="90">
                  <c:v>1.3265016334770938</c:v>
                </c:pt>
                <c:pt idx="91">
                  <c:v>1.2334815105846899</c:v>
                </c:pt>
                <c:pt idx="92">
                  <c:v>1.1372730623355858</c:v>
                </c:pt>
                <c:pt idx="93">
                  <c:v>1.0388375717424019</c:v>
                </c:pt>
                <c:pt idx="94">
                  <c:v>0.93915857368869815</c:v>
                </c:pt>
                <c:pt idx="95">
                  <c:v>0.83923202777353101</c:v>
                </c:pt>
                <c:pt idx="96">
                  <c:v>0.74005636701236055</c:v>
                </c:pt>
                <c:pt idx="97">
                  <c:v>0.64262252182439727</c:v>
                </c:pt>
                <c:pt idx="98">
                  <c:v>0.54790401898341234</c:v>
                </c:pt>
                <c:pt idx="99">
                  <c:v>0.45684725446001867</c:v>
                </c:pt>
                <c:pt idx="100">
                  <c:v>0.37036203734596918</c:v>
                </c:pt>
                <c:pt idx="101">
                  <c:v>0.28931249934245584</c:v>
                </c:pt>
                <c:pt idx="102">
                  <c:v>0.21450846064179419</c:v>
                </c:pt>
                <c:pt idx="103">
                  <c:v>0.14669733847175381</c:v>
                </c:pt>
                <c:pt idx="104">
                  <c:v>8.6556679149680904E-2</c:v>
                </c:pt>
                <c:pt idx="105">
                  <c:v>3.4687388263662688E-2</c:v>
                </c:pt>
                <c:pt idx="106">
                  <c:v>8.392273377475834E-3</c:v>
                </c:pt>
                <c:pt idx="107">
                  <c:v>4.225186803485903E-2</c:v>
                </c:pt>
                <c:pt idx="108">
                  <c:v>6.6553081831164373E-2</c:v>
                </c:pt>
                <c:pt idx="109">
                  <c:v>8.1053105071052567E-2</c:v>
                </c:pt>
                <c:pt idx="110">
                  <c:v>8.5607058315380957E-2</c:v>
                </c:pt>
                <c:pt idx="111">
                  <c:v>8.0169439968668987E-2</c:v>
                </c:pt>
                <c:pt idx="112">
                  <c:v>6.4794580915999433E-2</c:v>
                </c:pt>
                <c:pt idx="113">
                  <c:v>3.9636101666773782E-2</c:v>
                </c:pt>
                <c:pt idx="114">
                  <c:v>4.9453774293628516E-3</c:v>
                </c:pt>
                <c:pt idx="115">
                  <c:v>3.8930973546882131E-2</c:v>
                </c:pt>
                <c:pt idx="116">
                  <c:v>9.155455326659967E-2</c:v>
                </c:pt>
                <c:pt idx="117">
                  <c:v>0.15239956431627322</c:v>
                </c:pt>
                <c:pt idx="118">
                  <c:v>0.22085806345818104</c:v>
                </c:pt>
                <c:pt idx="119">
                  <c:v>0.29624603599826838</c:v>
                </c:pt>
                <c:pt idx="120">
                  <c:v>0.37781023023486515</c:v>
                </c:pt>
                <c:pt idx="121">
                  <c:v>0.46473568370069734</c:v>
                </c:pt>
                <c:pt idx="122">
                  <c:v>0.55615386599846905</c:v>
                </c:pt>
                <c:pt idx="123">
                  <c:v>0.65115135686949421</c:v>
                </c:pt>
                <c:pt idx="124">
                  <c:v>0.74877897278698524</c:v>
                </c:pt>
                <c:pt idx="125">
                  <c:v>0.84806125088409356</c:v>
                </c:pt>
                <c:pt idx="126">
                  <c:v>0.94800619545643094</c:v>
                </c:pt>
                <c:pt idx="127">
                  <c:v>1.0476151896552366</c:v>
                </c:pt>
                <c:pt idx="128">
                  <c:v>1.1458929733368322</c:v>
                </c:pt>
                <c:pt idx="129">
                  <c:v>1.2418575873729871</c:v>
                </c:pt>
                <c:pt idx="130">
                  <c:v>1.3345501850619361</c:v>
                </c:pt>
                <c:pt idx="131">
                  <c:v>1.4230446126076703</c:v>
                </c:pt>
                <c:pt idx="132">
                  <c:v>1.5064566629425213</c:v>
                </c:pt>
                <c:pt idx="133">
                  <c:v>1.5839529104319012</c:v>
                </c:pt>
                <c:pt idx="134">
                  <c:v>1.6547590381877497</c:v>
                </c:pt>
                <c:pt idx="135">
                  <c:v>1.7181675747869245</c:v>
                </c:pt>
                <c:pt idx="136">
                  <c:v>1.7735449630918021</c:v>
                </c:pt>
                <c:pt idx="137">
                  <c:v>1.820337890543771</c:v>
                </c:pt>
                <c:pt idx="138">
                  <c:v>1.8580788176794163</c:v>
                </c:pt>
                <c:pt idx="139">
                  <c:v>1.8863906496302907</c:v>
                </c:pt>
                <c:pt idx="140">
                  <c:v>1.9049905039301884</c:v>
                </c:pt>
                <c:pt idx="141">
                  <c:v>1.9136925369832389</c:v>
                </c:pt>
                <c:pt idx="142">
                  <c:v>1.9124098009516866</c:v>
                </c:pt>
                <c:pt idx="143">
                  <c:v>1.9011551125099417</c:v>
                </c:pt>
                <c:pt idx="144">
                  <c:v>1.8800409247846095</c:v>
                </c:pt>
                <c:pt idx="145">
                  <c:v>1.8492782037600182</c:v>
                </c:pt>
                <c:pt idx="146">
                  <c:v>1.8091743203758428</c:v>
                </c:pt>
                <c:pt idx="147">
                  <c:v>1.7601299793782759</c:v>
                </c:pt>
                <c:pt idx="148">
                  <c:v>1.7026352156106617</c:v>
                </c:pt>
                <c:pt idx="149">
                  <c:v>1.6372644977473243</c:v>
                </c:pt>
                <c:pt idx="150">
                  <c:v>1.5646709883924679</c:v>
                </c:pt>
                <c:pt idx="151">
                  <c:v>1.4855800178953418</c:v>
                </c:pt>
                <c:pt idx="152">
                  <c:v>1.4007818370891549</c:v>
                </c:pt>
                <c:pt idx="153">
                  <c:v>1.3111237213659706</c:v>
                </c:pt>
                <c:pt idx="154">
                  <c:v>1.2175015049810622</c:v>
                </c:pt>
                <c:pt idx="155">
                  <c:v>1.1208506301731576</c:v>
                </c:pt>
                <c:pt idx="156">
                  <c:v>1.0221368005348055</c:v>
                </c:pt>
                <c:pt idx="157">
                  <c:v>0.92234633202129901</c:v>
                </c:pt>
                <c:pt idx="158">
                  <c:v>0.82247629800768163</c:v>
                </c:pt>
                <c:pt idx="159">
                  <c:v>0.72352456686117339</c:v>
                </c:pt>
                <c:pt idx="160">
                  <c:v>0.62647983157029641</c:v>
                </c:pt>
                <c:pt idx="161">
                  <c:v>0.53231173105135299</c:v>
                </c:pt>
                <c:pt idx="162">
                  <c:v>0.44196116183689094</c:v>
                </c:pt>
                <c:pt idx="163">
                  <c:v>0.35633087694857568</c:v>
                </c:pt>
                <c:pt idx="164">
                  <c:v>0.27627646588740251</c:v>
                </c:pt>
                <c:pt idx="165">
                  <c:v>0.20259780586622456</c:v>
                </c:pt>
                <c:pt idx="166">
                  <c:v>0.13603106970104639</c:v>
                </c:pt>
                <c:pt idx="167">
                  <c:v>7.7241370215593297E-2</c:v>
                </c:pt>
                <c:pt idx="168">
                  <c:v>2.6816114653832823E-2</c:v>
                </c:pt>
                <c:pt idx="169">
                  <c:v>1.4740864499035222E-2</c:v>
                </c:pt>
                <c:pt idx="170">
                  <c:v>4.7014343644226408E-2</c:v>
                </c:pt>
                <c:pt idx="171">
                  <c:v>6.9681856846315671E-2</c:v>
                </c:pt>
                <c:pt idx="172">
                  <c:v>8.2516917806271461E-2</c:v>
                </c:pt>
                <c:pt idx="173">
                  <c:v>8.5391282837689042E-2</c:v>
                </c:pt>
                <c:pt idx="174">
                  <c:v>7.8276232235313103E-2</c:v>
                </c:pt>
                <c:pt idx="175">
                  <c:v>6.124285723283962E-2</c:v>
                </c:pt>
                <c:pt idx="176">
                  <c:v>3.4461349682808118E-2</c:v>
                </c:pt>
                <c:pt idx="177">
                  <c:v>1.8006984441308882E-3</c:v>
                </c:pt>
                <c:pt idx="178">
                  <c:v>4.7180968749732433E-2</c:v>
                </c:pt>
                <c:pt idx="179">
                  <c:v>0.10122603657382589</c:v>
                </c:pt>
                <c:pt idx="180">
                  <c:v>0.16339590146363714</c:v>
                </c:pt>
                <c:pt idx="181">
                  <c:v>0.23306938267981225</c:v>
                </c:pt>
                <c:pt idx="182">
                  <c:v>0.30955032582902997</c:v>
                </c:pt>
                <c:pt idx="183">
                  <c:v>0.39207455860858198</c:v>
                </c:pt>
                <c:pt idx="184">
                  <c:v>0.47981752616341949</c:v>
                </c:pt>
                <c:pt idx="185">
                  <c:v>0.57190252976570344</c:v>
                </c:pt>
                <c:pt idx="186">
                  <c:v>0.6674094864986948</c:v>
                </c:pt>
                <c:pt idx="187">
                  <c:v>0.76538412242112031</c:v>
                </c:pt>
                <c:pt idx="188">
                  <c:v>0.86484750735695171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213</c:v>
                </c:pt>
                <c:pt idx="193">
                  <c:v>1.349748508608219</c:v>
                </c:pt>
                <c:pt idx="194">
                  <c:v>1.4374489133930251</c:v>
                </c:pt>
                <c:pt idx="195">
                  <c:v>1.5199230179549295</c:v>
                </c:pt>
                <c:pt idx="196">
                  <c:v>1.5963467683034633</c:v>
                </c:pt>
                <c:pt idx="197">
                  <c:v>1.665956563587478</c:v>
                </c:pt>
                <c:pt idx="198">
                  <c:v>1.7280568857424341</c:v>
                </c:pt>
                <c:pt idx="199">
                  <c:v>1.782027248876997</c:v>
                </c:pt>
                <c:pt idx="200">
                  <c:v>1.8273283989629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06B6-4D1B-9FEE-AE867CBDCCEE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85:$GT$85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18</c:v>
                </c:pt>
                <c:pt idx="9">
                  <c:v>1.6527243999773125</c:v>
                </c:pt>
                <c:pt idx="10">
                  <c:v>1.7108684751577257</c:v>
                </c:pt>
                <c:pt idx="11">
                  <c:v>1.7606048504112644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1</c:v>
                </c:pt>
                <c:pt idx="19">
                  <c:v>1.8156975780372435</c:v>
                </c:pt>
                <c:pt idx="20">
                  <c:v>1.7786949171755106</c:v>
                </c:pt>
                <c:pt idx="21">
                  <c:v>1.7326068569987028</c:v>
                </c:pt>
                <c:pt idx="22">
                  <c:v>1.677893894169419</c:v>
                </c:pt>
                <c:pt idx="23">
                  <c:v>1.6151027025265488</c:v>
                </c:pt>
                <c:pt idx="24">
                  <c:v>1.5448606709009796</c:v>
                </c:pt>
                <c:pt idx="25">
                  <c:v>1.4678696344537849</c:v>
                </c:pt>
                <c:pt idx="26">
                  <c:v>1.3848988621712925</c:v>
                </c:pt>
                <c:pt idx="27">
                  <c:v>1.2967773705836581</c:v>
                </c:pt>
                <c:pt idx="28">
                  <c:v>1.2043856405057329</c:v>
                </c:pt>
                <c:pt idx="29">
                  <c:v>1.1086468195638104</c:v>
                </c:pt>
                <c:pt idx="30">
                  <c:v>1.010517498409695</c:v>
                </c:pt>
                <c:pt idx="31">
                  <c:v>0.91097815278311833</c:v>
                </c:pt>
                <c:pt idx="32">
                  <c:v>0.81102334692224776</c:v>
                </c:pt>
                <c:pt idx="33">
                  <c:v>0.71165179620657915</c:v>
                </c:pt>
                <c:pt idx="34">
                  <c:v>0.61385638832299616</c:v>
                </c:pt>
                <c:pt idx="35">
                  <c:v>0.51861426266020771</c:v>
                </c:pt>
                <c:pt idx="36">
                  <c:v>0.42687704705497509</c:v>
                </c:pt>
                <c:pt idx="37">
                  <c:v>0.33956134944133431</c:v>
                </c:pt>
                <c:pt idx="38">
                  <c:v>0.25753959940710847</c:v>
                </c:pt>
                <c:pt idx="39">
                  <c:v>0.18163133116585384</c:v>
                </c:pt>
                <c:pt idx="40">
                  <c:v>0.11259499504189974</c:v>
                </c:pt>
                <c:pt idx="41">
                  <c:v>5.1120379285417794E-2</c:v>
                </c:pt>
                <c:pt idx="42">
                  <c:v>2.1782820637594735E-3</c:v>
                </c:pt>
                <c:pt idx="43">
                  <c:v>4.6768446399626074E-2</c:v>
                </c:pt>
                <c:pt idx="44">
                  <c:v>8.2204583539686849E-2</c:v>
                </c:pt>
                <c:pt idx="45">
                  <c:v>0.10813262731526785</c:v>
                </c:pt>
                <c:pt idx="46">
                  <c:v>0.12429351328363525</c:v>
                </c:pt>
                <c:pt idx="47">
                  <c:v>0.13052576721427167</c:v>
                </c:pt>
                <c:pt idx="48">
                  <c:v>0.12676711848601163</c:v>
                </c:pt>
                <c:pt idx="49">
                  <c:v>0.11305512227450365</c:v>
                </c:pt>
                <c:pt idx="50">
                  <c:v>8.9526784313309848E-2</c:v>
                </c:pt>
                <c:pt idx="51">
                  <c:v>5.6417191977903958E-2</c:v>
                </c:pt>
                <c:pt idx="52">
                  <c:v>1.4057165370325309E-2</c:v>
                </c:pt>
                <c:pt idx="53">
                  <c:v>3.7130048125926463E-2</c:v>
                </c:pt>
                <c:pt idx="54">
                  <c:v>9.6633002793839795E-2</c:v>
                </c:pt>
                <c:pt idx="55">
                  <c:v>0.16385716477943468</c:v>
                </c:pt>
                <c:pt idx="56">
                  <c:v>0.23813085247750487</c:v>
                </c:pt>
                <c:pt idx="57">
                  <c:v>0.31871194775218781</c:v>
                </c:pt>
                <c:pt idx="58">
                  <c:v>0.40479531093606785</c:v>
                </c:pt>
                <c:pt idx="59">
                  <c:v>0.4955208255195882</c:v>
                </c:pt>
                <c:pt idx="60">
                  <c:v>0.58998199215089819</c:v>
                </c:pt>
                <c:pt idx="61">
                  <c:v>0.68723498607772804</c:v>
                </c:pt>
                <c:pt idx="62">
                  <c:v>0.78630808753232651</c:v>
                </c:pt>
                <c:pt idx="63">
                  <c:v>0.88621139083417266</c:v>
                </c:pt>
                <c:pt idx="64">
                  <c:v>0.98594669520031575</c:v>
                </c:pt>
                <c:pt idx="65">
                  <c:v>1.0845174784376377</c:v>
                </c:pt>
                <c:pt idx="66">
                  <c:v>1.1809388538632002</c:v>
                </c:pt>
                <c:pt idx="67">
                  <c:v>1.2742474109664201</c:v>
                </c:pt>
                <c:pt idx="68">
                  <c:v>1.3635108414884303</c:v>
                </c:pt>
                <c:pt idx="69">
                  <c:v>1.4478372547380221</c:v>
                </c:pt>
                <c:pt idx="70">
                  <c:v>1.5263840890686116</c:v>
                </c:pt>
                <c:pt idx="71">
                  <c:v>1.5983665304756989</c:v>
                </c:pt>
                <c:pt idx="72">
                  <c:v>1.6630653541989764</c:v>
                </c:pt>
                <c:pt idx="73">
                  <c:v>1.7198341109783883</c:v>
                </c:pt>
                <c:pt idx="74">
                  <c:v>1.7681055861614514</c:v>
                </c:pt>
                <c:pt idx="75">
                  <c:v>1.8073974671245643</c:v>
                </c:pt>
                <c:pt idx="76">
                  <c:v>1.8373171623813129</c:v>
                </c:pt>
                <c:pt idx="77">
                  <c:v>1.8575657242268278</c:v>
                </c:pt>
                <c:pt idx="78">
                  <c:v>1.8679408357244336</c:v>
                </c:pt>
                <c:pt idx="79">
                  <c:v>1.8683388321896017</c:v>
                </c:pt>
                <c:pt idx="80">
                  <c:v>1.8587557369732126</c:v>
                </c:pt>
                <c:pt idx="81">
                  <c:v>1.8392873011949185</c:v>
                </c:pt>
                <c:pt idx="82">
                  <c:v>1.8101280470296066</c:v>
                </c:pt>
                <c:pt idx="83">
                  <c:v>1.7715693241061286</c:v>
                </c:pt>
                <c:pt idx="84">
                  <c:v>1.723996398438117</c:v>
                </c:pt>
                <c:pt idx="85">
                  <c:v>1.6678846029733281</c:v>
                </c:pt>
                <c:pt idx="86">
                  <c:v>1.6037945882239522</c:v>
                </c:pt>
                <c:pt idx="87">
                  <c:v>1.532366720432023</c:v>
                </c:pt>
                <c:pt idx="88">
                  <c:v>1.4543146832416038</c:v>
                </c:pt>
                <c:pt idx="89">
                  <c:v>1.3704183468077278</c:v>
                </c:pt>
                <c:pt idx="90">
                  <c:v>1.2815159755916004</c:v>
                </c:pt>
                <c:pt idx="91">
                  <c:v>1.1884958526991964</c:v>
                </c:pt>
                <c:pt idx="92">
                  <c:v>1.0922874044500923</c:v>
                </c:pt>
                <c:pt idx="93">
                  <c:v>0.99385191385690852</c:v>
                </c:pt>
                <c:pt idx="94">
                  <c:v>0.89417291580320468</c:v>
                </c:pt>
                <c:pt idx="95">
                  <c:v>0.79424636988803754</c:v>
                </c:pt>
                <c:pt idx="96">
                  <c:v>0.69507070912686708</c:v>
                </c:pt>
                <c:pt idx="97">
                  <c:v>0.59763686393890381</c:v>
                </c:pt>
                <c:pt idx="98">
                  <c:v>0.50291836109791888</c:v>
                </c:pt>
                <c:pt idx="99">
                  <c:v>0.4118615965745252</c:v>
                </c:pt>
                <c:pt idx="100">
                  <c:v>0.32537637946047571</c:v>
                </c:pt>
                <c:pt idx="101">
                  <c:v>0.24432684145696237</c:v>
                </c:pt>
                <c:pt idx="102">
                  <c:v>0.16952280275630072</c:v>
                </c:pt>
                <c:pt idx="103">
                  <c:v>0.10171168058626034</c:v>
                </c:pt>
                <c:pt idx="104">
                  <c:v>4.1571021264187435E-2</c:v>
                </c:pt>
                <c:pt idx="105">
                  <c:v>1.029826962183078E-2</c:v>
                </c:pt>
                <c:pt idx="106">
                  <c:v>5.3377931262969303E-2</c:v>
                </c:pt>
                <c:pt idx="107">
                  <c:v>8.7237525920352499E-2</c:v>
                </c:pt>
                <c:pt idx="108">
                  <c:v>0.11153873971665784</c:v>
                </c:pt>
                <c:pt idx="109">
                  <c:v>0.12603876295654604</c:v>
                </c:pt>
                <c:pt idx="110">
                  <c:v>0.13059271620087443</c:v>
                </c:pt>
                <c:pt idx="111">
                  <c:v>0.12515509785416246</c:v>
                </c:pt>
                <c:pt idx="112">
                  <c:v>0.1097802388014929</c:v>
                </c:pt>
                <c:pt idx="113">
                  <c:v>8.4621759552267251E-2</c:v>
                </c:pt>
                <c:pt idx="114">
                  <c:v>4.993103531485632E-2</c:v>
                </c:pt>
                <c:pt idx="115">
                  <c:v>6.054684338611338E-3</c:v>
                </c:pt>
                <c:pt idx="116">
                  <c:v>4.6568895381106201E-2</c:v>
                </c:pt>
                <c:pt idx="117">
                  <c:v>0.10741390643077975</c:v>
                </c:pt>
                <c:pt idx="118">
                  <c:v>0.17587240557268757</c:v>
                </c:pt>
                <c:pt idx="119">
                  <c:v>0.25126037811277491</c:v>
                </c:pt>
                <c:pt idx="120">
                  <c:v>0.33282457234937168</c:v>
                </c:pt>
                <c:pt idx="121">
                  <c:v>0.41975002581520388</c:v>
                </c:pt>
                <c:pt idx="122">
                  <c:v>0.51116820811297559</c:v>
                </c:pt>
                <c:pt idx="123">
                  <c:v>0.60616569898400074</c:v>
                </c:pt>
                <c:pt idx="124">
                  <c:v>0.70379331490149177</c:v>
                </c:pt>
                <c:pt idx="125">
                  <c:v>0.8030755929986001</c:v>
                </c:pt>
                <c:pt idx="126">
                  <c:v>0.90302053757093748</c:v>
                </c:pt>
                <c:pt idx="127">
                  <c:v>1.0026295317697431</c:v>
                </c:pt>
                <c:pt idx="128">
                  <c:v>1.1009073154513387</c:v>
                </c:pt>
                <c:pt idx="129">
                  <c:v>1.1968719294874937</c:v>
                </c:pt>
                <c:pt idx="130">
                  <c:v>1.2895645271764427</c:v>
                </c:pt>
                <c:pt idx="131">
                  <c:v>1.3780589547221769</c:v>
                </c:pt>
                <c:pt idx="132">
                  <c:v>1.4614710050570279</c:v>
                </c:pt>
                <c:pt idx="133">
                  <c:v>1.5389672525464078</c:v>
                </c:pt>
                <c:pt idx="134">
                  <c:v>1.6097733803022563</c:v>
                </c:pt>
                <c:pt idx="135">
                  <c:v>1.673181916901431</c:v>
                </c:pt>
                <c:pt idx="136">
                  <c:v>1.7285593052063086</c:v>
                </c:pt>
                <c:pt idx="137">
                  <c:v>1.7753522326582774</c:v>
                </c:pt>
                <c:pt idx="138">
                  <c:v>1.8130931597939228</c:v>
                </c:pt>
                <c:pt idx="139">
                  <c:v>1.8414049917447972</c:v>
                </c:pt>
                <c:pt idx="140">
                  <c:v>1.8600048460446947</c:v>
                </c:pt>
                <c:pt idx="141">
                  <c:v>1.8687068790977457</c:v>
                </c:pt>
                <c:pt idx="142">
                  <c:v>1.8674241430661929</c:v>
                </c:pt>
                <c:pt idx="143">
                  <c:v>1.8561694546244483</c:v>
                </c:pt>
                <c:pt idx="144">
                  <c:v>1.8350552668991158</c:v>
                </c:pt>
                <c:pt idx="145">
                  <c:v>1.8042925458745249</c:v>
                </c:pt>
                <c:pt idx="146">
                  <c:v>1.7641886624903491</c:v>
                </c:pt>
                <c:pt idx="147">
                  <c:v>1.7151443214927824</c:v>
                </c:pt>
                <c:pt idx="148">
                  <c:v>1.6576495577251684</c:v>
                </c:pt>
                <c:pt idx="149">
                  <c:v>1.5922788398618311</c:v>
                </c:pt>
                <c:pt idx="150">
                  <c:v>1.5196853305069744</c:v>
                </c:pt>
                <c:pt idx="151">
                  <c:v>1.4405943600098485</c:v>
                </c:pt>
                <c:pt idx="152">
                  <c:v>1.3557961792036615</c:v>
                </c:pt>
                <c:pt idx="153">
                  <c:v>1.2661380634804771</c:v>
                </c:pt>
                <c:pt idx="154">
                  <c:v>1.1725158470955686</c:v>
                </c:pt>
                <c:pt idx="155">
                  <c:v>1.0758649722876639</c:v>
                </c:pt>
                <c:pt idx="156">
                  <c:v>0.97715114264931202</c:v>
                </c:pt>
                <c:pt idx="157">
                  <c:v>0.87736067413580554</c:v>
                </c:pt>
                <c:pt idx="158">
                  <c:v>0.77749064012218816</c:v>
                </c:pt>
                <c:pt idx="159">
                  <c:v>0.67853890897567992</c:v>
                </c:pt>
                <c:pt idx="160">
                  <c:v>0.58149417368480294</c:v>
                </c:pt>
                <c:pt idx="161">
                  <c:v>0.48732607316585946</c:v>
                </c:pt>
                <c:pt idx="162">
                  <c:v>0.39697550395139747</c:v>
                </c:pt>
                <c:pt idx="163">
                  <c:v>0.31134521906308221</c:v>
                </c:pt>
                <c:pt idx="164">
                  <c:v>0.23129080800190904</c:v>
                </c:pt>
                <c:pt idx="165">
                  <c:v>0.15761214798073109</c:v>
                </c:pt>
                <c:pt idx="166">
                  <c:v>9.1045411815552924E-2</c:v>
                </c:pt>
                <c:pt idx="167">
                  <c:v>3.2255712330099828E-2</c:v>
                </c:pt>
                <c:pt idx="168">
                  <c:v>1.8169543231660645E-2</c:v>
                </c:pt>
                <c:pt idx="169">
                  <c:v>5.9726522384528691E-2</c:v>
                </c:pt>
                <c:pt idx="170">
                  <c:v>9.2000001529719877E-2</c:v>
                </c:pt>
                <c:pt idx="171">
                  <c:v>0.11466751473180914</c:v>
                </c:pt>
                <c:pt idx="172">
                  <c:v>0.12750257569176493</c:v>
                </c:pt>
                <c:pt idx="173">
                  <c:v>0.13037694072318251</c:v>
                </c:pt>
                <c:pt idx="174">
                  <c:v>0.12326189012080657</c:v>
                </c:pt>
                <c:pt idx="175">
                  <c:v>0.10622851511833309</c:v>
                </c:pt>
                <c:pt idx="176">
                  <c:v>7.9447007568301586E-2</c:v>
                </c:pt>
                <c:pt idx="177">
                  <c:v>4.318495944136258E-2</c:v>
                </c:pt>
                <c:pt idx="178">
                  <c:v>2.195310864238964E-3</c:v>
                </c:pt>
                <c:pt idx="179">
                  <c:v>5.6240378688332426E-2</c:v>
                </c:pt>
                <c:pt idx="180">
                  <c:v>0.11841024357814367</c:v>
                </c:pt>
                <c:pt idx="181">
                  <c:v>0.18808372479431879</c:v>
                </c:pt>
                <c:pt idx="182">
                  <c:v>0.2645646679435365</c:v>
                </c:pt>
                <c:pt idx="183">
                  <c:v>0.34708890072308851</c:v>
                </c:pt>
                <c:pt idx="184">
                  <c:v>0.43483186827792603</c:v>
                </c:pt>
                <c:pt idx="185">
                  <c:v>0.52691687188020997</c:v>
                </c:pt>
                <c:pt idx="186">
                  <c:v>0.62242382861320134</c:v>
                </c:pt>
                <c:pt idx="187">
                  <c:v>0.72039846453562684</c:v>
                </c:pt>
                <c:pt idx="188">
                  <c:v>0.81986184947145824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78</c:v>
                </c:pt>
                <c:pt idx="193">
                  <c:v>1.3047628507227256</c:v>
                </c:pt>
                <c:pt idx="194">
                  <c:v>1.3924632555075318</c:v>
                </c:pt>
                <c:pt idx="195">
                  <c:v>1.4749373600694358</c:v>
                </c:pt>
                <c:pt idx="196">
                  <c:v>1.5513611104179699</c:v>
                </c:pt>
                <c:pt idx="197">
                  <c:v>1.6209709057019845</c:v>
                </c:pt>
                <c:pt idx="198">
                  <c:v>1.6830712278569409</c:v>
                </c:pt>
                <c:pt idx="199">
                  <c:v>1.7370415909915036</c:v>
                </c:pt>
                <c:pt idx="200">
                  <c:v>1.7823427410774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06B6-4D1B-9FEE-AE867CBDCCEE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86:$GT$86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7</c:v>
                </c:pt>
                <c:pt idx="9">
                  <c:v>1.5990520097528453</c:v>
                </c:pt>
                <c:pt idx="10">
                  <c:v>1.6571960849332585</c:v>
                </c:pt>
                <c:pt idx="11">
                  <c:v>1.7069324601867972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</c:v>
                </c:pt>
                <c:pt idx="19">
                  <c:v>1.7620251878127764</c:v>
                </c:pt>
                <c:pt idx="20">
                  <c:v>1.7250225269510435</c:v>
                </c:pt>
                <c:pt idx="21">
                  <c:v>1.6789344667742356</c:v>
                </c:pt>
                <c:pt idx="22">
                  <c:v>1.6242215039449519</c:v>
                </c:pt>
                <c:pt idx="23">
                  <c:v>1.5614303123020816</c:v>
                </c:pt>
                <c:pt idx="24">
                  <c:v>1.4911882806765124</c:v>
                </c:pt>
                <c:pt idx="25">
                  <c:v>1.4141972442293178</c:v>
                </c:pt>
                <c:pt idx="26">
                  <c:v>1.3312264719468254</c:v>
                </c:pt>
                <c:pt idx="27">
                  <c:v>1.2431049803591909</c:v>
                </c:pt>
                <c:pt idx="28">
                  <c:v>1.1507132502812658</c:v>
                </c:pt>
                <c:pt idx="29">
                  <c:v>1.0549744293393433</c:v>
                </c:pt>
                <c:pt idx="30">
                  <c:v>0.95684510818522794</c:v>
                </c:pt>
                <c:pt idx="31">
                  <c:v>0.85730576255865121</c:v>
                </c:pt>
                <c:pt idx="32">
                  <c:v>0.75735095669778063</c:v>
                </c:pt>
                <c:pt idx="33">
                  <c:v>0.65797940598211202</c:v>
                </c:pt>
                <c:pt idx="34">
                  <c:v>0.56018399809852903</c:v>
                </c:pt>
                <c:pt idx="35">
                  <c:v>0.46494187243574053</c:v>
                </c:pt>
                <c:pt idx="36">
                  <c:v>0.37320465683050796</c:v>
                </c:pt>
                <c:pt idx="37">
                  <c:v>0.28588895921686719</c:v>
                </c:pt>
                <c:pt idx="38">
                  <c:v>0.20386720918264134</c:v>
                </c:pt>
                <c:pt idx="39">
                  <c:v>0.12795894094138671</c:v>
                </c:pt>
                <c:pt idx="40">
                  <c:v>5.8922604817432611E-2</c:v>
                </c:pt>
                <c:pt idx="41">
                  <c:v>2.5520109390493317E-3</c:v>
                </c:pt>
                <c:pt idx="42">
                  <c:v>5.5850672288226599E-2</c:v>
                </c:pt>
                <c:pt idx="43">
                  <c:v>0.1004408366240932</c:v>
                </c:pt>
                <c:pt idx="44">
                  <c:v>0.13587697376415397</c:v>
                </c:pt>
                <c:pt idx="45">
                  <c:v>0.16180501753973497</c:v>
                </c:pt>
                <c:pt idx="46">
                  <c:v>0.17796590350810237</c:v>
                </c:pt>
                <c:pt idx="47">
                  <c:v>0.1841981574387388</c:v>
                </c:pt>
                <c:pt idx="48">
                  <c:v>0.18043950871047876</c:v>
                </c:pt>
                <c:pt idx="49">
                  <c:v>0.16672751249897078</c:v>
                </c:pt>
                <c:pt idx="50">
                  <c:v>0.14319917453777697</c:v>
                </c:pt>
                <c:pt idx="51">
                  <c:v>0.11008958220237108</c:v>
                </c:pt>
                <c:pt idx="52">
                  <c:v>6.7729555594792434E-2</c:v>
                </c:pt>
                <c:pt idx="53">
                  <c:v>1.6542342098540663E-2</c:v>
                </c:pt>
                <c:pt idx="54">
                  <c:v>4.2960612569372669E-2</c:v>
                </c:pt>
                <c:pt idx="55">
                  <c:v>0.11018477455496756</c:v>
                </c:pt>
                <c:pt idx="56">
                  <c:v>0.18445846225303775</c:v>
                </c:pt>
                <c:pt idx="57">
                  <c:v>0.26503955752772068</c:v>
                </c:pt>
                <c:pt idx="58">
                  <c:v>0.35112292071160073</c:v>
                </c:pt>
                <c:pt idx="59">
                  <c:v>0.44184843529512108</c:v>
                </c:pt>
                <c:pt idx="60">
                  <c:v>0.53630960192643107</c:v>
                </c:pt>
                <c:pt idx="61">
                  <c:v>0.63356259585326091</c:v>
                </c:pt>
                <c:pt idx="62">
                  <c:v>0.73263569730785938</c:v>
                </c:pt>
                <c:pt idx="63">
                  <c:v>0.83253900060970554</c:v>
                </c:pt>
                <c:pt idx="64">
                  <c:v>0.93227430497584862</c:v>
                </c:pt>
                <c:pt idx="65">
                  <c:v>1.0308450882131706</c:v>
                </c:pt>
                <c:pt idx="66">
                  <c:v>1.1272664636387331</c:v>
                </c:pt>
                <c:pt idx="67">
                  <c:v>1.220575020741953</c:v>
                </c:pt>
                <c:pt idx="68">
                  <c:v>1.3098384512639631</c:v>
                </c:pt>
                <c:pt idx="69">
                  <c:v>1.3941648645135549</c:v>
                </c:pt>
                <c:pt idx="70">
                  <c:v>1.4727116988441444</c:v>
                </c:pt>
                <c:pt idx="71">
                  <c:v>1.5446941402512318</c:v>
                </c:pt>
                <c:pt idx="72">
                  <c:v>1.6093929639745093</c:v>
                </c:pt>
                <c:pt idx="73">
                  <c:v>1.6661617207539212</c:v>
                </c:pt>
                <c:pt idx="74">
                  <c:v>1.7144331959369843</c:v>
                </c:pt>
                <c:pt idx="75">
                  <c:v>1.7537250769000972</c:v>
                </c:pt>
                <c:pt idx="76">
                  <c:v>1.7836447721568458</c:v>
                </c:pt>
                <c:pt idx="77">
                  <c:v>1.8038933340023606</c:v>
                </c:pt>
                <c:pt idx="78">
                  <c:v>1.8142684454999665</c:v>
                </c:pt>
                <c:pt idx="79">
                  <c:v>1.8146664419651346</c:v>
                </c:pt>
                <c:pt idx="80">
                  <c:v>1.8050833467487455</c:v>
                </c:pt>
                <c:pt idx="81">
                  <c:v>1.7856149109704513</c:v>
                </c:pt>
                <c:pt idx="82">
                  <c:v>1.7564556568051395</c:v>
                </c:pt>
                <c:pt idx="83">
                  <c:v>1.7178969338816614</c:v>
                </c:pt>
                <c:pt idx="84">
                  <c:v>1.6703240082136499</c:v>
                </c:pt>
                <c:pt idx="85">
                  <c:v>1.614212212748861</c:v>
                </c:pt>
                <c:pt idx="86">
                  <c:v>1.550122197999485</c:v>
                </c:pt>
                <c:pt idx="87">
                  <c:v>1.4786943302075559</c:v>
                </c:pt>
                <c:pt idx="88">
                  <c:v>1.4006422930171367</c:v>
                </c:pt>
                <c:pt idx="89">
                  <c:v>1.3167459565832607</c:v>
                </c:pt>
                <c:pt idx="90">
                  <c:v>1.2278435853671332</c:v>
                </c:pt>
                <c:pt idx="91">
                  <c:v>1.1348234624747293</c:v>
                </c:pt>
                <c:pt idx="92">
                  <c:v>1.0386150142256252</c:v>
                </c:pt>
                <c:pt idx="93">
                  <c:v>0.94017952363244139</c:v>
                </c:pt>
                <c:pt idx="94">
                  <c:v>0.84050052557873756</c:v>
                </c:pt>
                <c:pt idx="95">
                  <c:v>0.74057397966357041</c:v>
                </c:pt>
                <c:pt idx="96">
                  <c:v>0.64139831890239996</c:v>
                </c:pt>
                <c:pt idx="97">
                  <c:v>0.54396447371443668</c:v>
                </c:pt>
                <c:pt idx="98">
                  <c:v>0.44924597087345181</c:v>
                </c:pt>
                <c:pt idx="99">
                  <c:v>0.35818920635005808</c:v>
                </c:pt>
                <c:pt idx="100">
                  <c:v>0.27170398923600858</c:v>
                </c:pt>
                <c:pt idx="101">
                  <c:v>0.19065445123249525</c:v>
                </c:pt>
                <c:pt idx="102">
                  <c:v>0.11585041253183359</c:v>
                </c:pt>
                <c:pt idx="103">
                  <c:v>4.8039290361793219E-2</c:v>
                </c:pt>
                <c:pt idx="104">
                  <c:v>1.210136896027969E-2</c:v>
                </c:pt>
                <c:pt idx="105">
                  <c:v>6.3970659846297906E-2</c:v>
                </c:pt>
                <c:pt idx="106">
                  <c:v>0.10705032148743643</c:v>
                </c:pt>
                <c:pt idx="107">
                  <c:v>0.14090991614481962</c:v>
                </c:pt>
                <c:pt idx="108">
                  <c:v>0.16521112994112497</c:v>
                </c:pt>
                <c:pt idx="109">
                  <c:v>0.17971115318101316</c:v>
                </c:pt>
                <c:pt idx="110">
                  <c:v>0.18426510642534155</c:v>
                </c:pt>
                <c:pt idx="111">
                  <c:v>0.17882748807862958</c:v>
                </c:pt>
                <c:pt idx="112">
                  <c:v>0.16345262902596003</c:v>
                </c:pt>
                <c:pt idx="113">
                  <c:v>0.13829414977673438</c:v>
                </c:pt>
                <c:pt idx="114">
                  <c:v>0.10360342553932345</c:v>
                </c:pt>
                <c:pt idx="115">
                  <c:v>5.9727074563078464E-2</c:v>
                </c:pt>
                <c:pt idx="116">
                  <c:v>7.1034948433609246E-3</c:v>
                </c:pt>
                <c:pt idx="117">
                  <c:v>5.3741516206312623E-2</c:v>
                </c:pt>
                <c:pt idx="118">
                  <c:v>0.12220001534822045</c:v>
                </c:pt>
                <c:pt idx="119">
                  <c:v>0.19758798788830778</c:v>
                </c:pt>
                <c:pt idx="120">
                  <c:v>0.27915218212490456</c:v>
                </c:pt>
                <c:pt idx="121">
                  <c:v>0.36607763559073675</c:v>
                </c:pt>
                <c:pt idx="122">
                  <c:v>0.45749581788850846</c:v>
                </c:pt>
                <c:pt idx="123">
                  <c:v>0.55249330875953362</c:v>
                </c:pt>
                <c:pt idx="124">
                  <c:v>0.65012092467702465</c:v>
                </c:pt>
                <c:pt idx="125">
                  <c:v>0.74940320277413297</c:v>
                </c:pt>
                <c:pt idx="126">
                  <c:v>0.84934814734647035</c:v>
                </c:pt>
                <c:pt idx="127">
                  <c:v>0.94895714154527611</c:v>
                </c:pt>
                <c:pt idx="128">
                  <c:v>1.0472349252268716</c:v>
                </c:pt>
                <c:pt idx="129">
                  <c:v>1.1431995392630265</c:v>
                </c:pt>
                <c:pt idx="130">
                  <c:v>1.2358921369519755</c:v>
                </c:pt>
                <c:pt idx="131">
                  <c:v>1.3243865644977098</c:v>
                </c:pt>
                <c:pt idx="132">
                  <c:v>1.4077986148325607</c:v>
                </c:pt>
                <c:pt idx="133">
                  <c:v>1.4852948623219406</c:v>
                </c:pt>
                <c:pt idx="134">
                  <c:v>1.5561009900777891</c:v>
                </c:pt>
                <c:pt idx="135">
                  <c:v>1.6195095266769639</c:v>
                </c:pt>
                <c:pt idx="136">
                  <c:v>1.6748869149818415</c:v>
                </c:pt>
                <c:pt idx="137">
                  <c:v>1.7216798424338102</c:v>
                </c:pt>
                <c:pt idx="138">
                  <c:v>1.7594207695694557</c:v>
                </c:pt>
                <c:pt idx="139">
                  <c:v>1.7877326015203301</c:v>
                </c:pt>
                <c:pt idx="140">
                  <c:v>1.8063324558202276</c:v>
                </c:pt>
                <c:pt idx="141">
                  <c:v>1.8150344888732786</c:v>
                </c:pt>
                <c:pt idx="142">
                  <c:v>1.8137517528417257</c:v>
                </c:pt>
                <c:pt idx="143">
                  <c:v>1.8024970643999811</c:v>
                </c:pt>
                <c:pt idx="144">
                  <c:v>1.7813828766746487</c:v>
                </c:pt>
                <c:pt idx="145">
                  <c:v>1.7506201556500578</c:v>
                </c:pt>
                <c:pt idx="146">
                  <c:v>1.710516272265882</c:v>
                </c:pt>
                <c:pt idx="147">
                  <c:v>1.6614719312683153</c:v>
                </c:pt>
                <c:pt idx="148">
                  <c:v>1.6039771675007013</c:v>
                </c:pt>
                <c:pt idx="149">
                  <c:v>1.5386064496373639</c:v>
                </c:pt>
                <c:pt idx="150">
                  <c:v>1.4660129402825073</c:v>
                </c:pt>
                <c:pt idx="151">
                  <c:v>1.3869219697853814</c:v>
                </c:pt>
                <c:pt idx="152">
                  <c:v>1.3021237889791943</c:v>
                </c:pt>
                <c:pt idx="153">
                  <c:v>1.21246567325601</c:v>
                </c:pt>
                <c:pt idx="154">
                  <c:v>1.1188434568711014</c:v>
                </c:pt>
                <c:pt idx="155">
                  <c:v>1.0221925820631967</c:v>
                </c:pt>
                <c:pt idx="156">
                  <c:v>0.9234787524248449</c:v>
                </c:pt>
                <c:pt idx="157">
                  <c:v>0.82368828391133841</c:v>
                </c:pt>
                <c:pt idx="158">
                  <c:v>0.72381824989772103</c:v>
                </c:pt>
                <c:pt idx="159">
                  <c:v>0.6248665187512128</c:v>
                </c:pt>
                <c:pt idx="160">
                  <c:v>0.52782178346033581</c:v>
                </c:pt>
                <c:pt idx="161">
                  <c:v>0.43365368294139234</c:v>
                </c:pt>
                <c:pt idx="162">
                  <c:v>0.34330311372693034</c:v>
                </c:pt>
                <c:pt idx="163">
                  <c:v>0.25767282883861509</c:v>
                </c:pt>
                <c:pt idx="164">
                  <c:v>0.17761841777744192</c:v>
                </c:pt>
                <c:pt idx="165">
                  <c:v>0.10393975775626396</c:v>
                </c:pt>
                <c:pt idx="166">
                  <c:v>3.7373021591085798E-2</c:v>
                </c:pt>
                <c:pt idx="167">
                  <c:v>2.1416677894367298E-2</c:v>
                </c:pt>
                <c:pt idx="168">
                  <c:v>7.1841933456127771E-2</c:v>
                </c:pt>
                <c:pt idx="169">
                  <c:v>0.11339891260899582</c:v>
                </c:pt>
                <c:pt idx="170">
                  <c:v>0.145672391754187</c:v>
                </c:pt>
                <c:pt idx="171">
                  <c:v>0.16833990495627627</c:v>
                </c:pt>
                <c:pt idx="172">
                  <c:v>0.18117496591623206</c:v>
                </c:pt>
                <c:pt idx="173">
                  <c:v>0.18404933094764964</c:v>
                </c:pt>
                <c:pt idx="174">
                  <c:v>0.1769342803452737</c:v>
                </c:pt>
                <c:pt idx="175">
                  <c:v>0.15990090534280021</c:v>
                </c:pt>
                <c:pt idx="176">
                  <c:v>0.13311939779276871</c:v>
                </c:pt>
                <c:pt idx="177">
                  <c:v>9.6857349665829706E-2</c:v>
                </c:pt>
                <c:pt idx="178">
                  <c:v>5.1477079360228162E-2</c:v>
                </c:pt>
                <c:pt idx="179">
                  <c:v>2.5679884638653006E-3</c:v>
                </c:pt>
                <c:pt idx="180">
                  <c:v>6.4737853353676544E-2</c:v>
                </c:pt>
                <c:pt idx="181">
                  <c:v>0.13441133456985166</c:v>
                </c:pt>
                <c:pt idx="182">
                  <c:v>0.21089227771906938</c:v>
                </c:pt>
                <c:pt idx="183">
                  <c:v>0.29341651049862139</c:v>
                </c:pt>
                <c:pt idx="184">
                  <c:v>0.3811594780534589</c:v>
                </c:pt>
                <c:pt idx="185">
                  <c:v>0.47324448165574279</c:v>
                </c:pt>
                <c:pt idx="186">
                  <c:v>0.56875143838873421</c:v>
                </c:pt>
                <c:pt idx="187">
                  <c:v>0.66672607431115971</c:v>
                </c:pt>
                <c:pt idx="188">
                  <c:v>0.76618945924699111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607</c:v>
                </c:pt>
                <c:pt idx="193">
                  <c:v>1.2510904604982584</c:v>
                </c:pt>
                <c:pt idx="194">
                  <c:v>1.3387908652830647</c:v>
                </c:pt>
                <c:pt idx="195">
                  <c:v>1.4212649698449686</c:v>
                </c:pt>
                <c:pt idx="196">
                  <c:v>1.4976887201935027</c:v>
                </c:pt>
                <c:pt idx="197">
                  <c:v>1.5672985154775174</c:v>
                </c:pt>
                <c:pt idx="198">
                  <c:v>1.6293988376324737</c:v>
                </c:pt>
                <c:pt idx="199">
                  <c:v>1.6833692007670364</c:v>
                </c:pt>
                <c:pt idx="200">
                  <c:v>1.728670350852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06B6-4D1B-9FEE-AE867CBDCCEE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87:$GT$87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68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9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46</c:v>
                </c:pt>
                <c:pt idx="20">
                  <c:v>1.663199681168992</c:v>
                </c:pt>
                <c:pt idx="21">
                  <c:v>1.6171116209921839</c:v>
                </c:pt>
                <c:pt idx="22">
                  <c:v>1.5623986581629004</c:v>
                </c:pt>
                <c:pt idx="23">
                  <c:v>1.4996074665200303</c:v>
                </c:pt>
                <c:pt idx="24">
                  <c:v>1.4293654348944607</c:v>
                </c:pt>
                <c:pt idx="25">
                  <c:v>1.3523743984472663</c:v>
                </c:pt>
                <c:pt idx="26">
                  <c:v>1.2694036261647739</c:v>
                </c:pt>
                <c:pt idx="27">
                  <c:v>1.1812821345771394</c:v>
                </c:pt>
                <c:pt idx="28">
                  <c:v>1.0888904044992143</c:v>
                </c:pt>
                <c:pt idx="29">
                  <c:v>0.99315158355729161</c:v>
                </c:pt>
                <c:pt idx="30">
                  <c:v>0.89502226240317639</c:v>
                </c:pt>
                <c:pt idx="31">
                  <c:v>0.79548291677659966</c:v>
                </c:pt>
                <c:pt idx="32">
                  <c:v>0.69552811091572908</c:v>
                </c:pt>
                <c:pt idx="33">
                  <c:v>0.59615656020006047</c:v>
                </c:pt>
                <c:pt idx="34">
                  <c:v>0.49836115231647754</c:v>
                </c:pt>
                <c:pt idx="35">
                  <c:v>0.40311902665368898</c:v>
                </c:pt>
                <c:pt idx="36">
                  <c:v>0.31138181104845641</c:v>
                </c:pt>
                <c:pt idx="37">
                  <c:v>0.22406611343481564</c:v>
                </c:pt>
                <c:pt idx="38">
                  <c:v>0.14204436340058979</c:v>
                </c:pt>
                <c:pt idx="39">
                  <c:v>6.6136095159335162E-2</c:v>
                </c:pt>
                <c:pt idx="40">
                  <c:v>2.9002409646189387E-3</c:v>
                </c:pt>
                <c:pt idx="41">
                  <c:v>6.4374856721100882E-2</c:v>
                </c:pt>
                <c:pt idx="42">
                  <c:v>0.11767351807027815</c:v>
                </c:pt>
                <c:pt idx="43">
                  <c:v>0.16226368240614475</c:v>
                </c:pt>
                <c:pt idx="44">
                  <c:v>0.19769981954620552</c:v>
                </c:pt>
                <c:pt idx="45">
                  <c:v>0.22362786332178652</c:v>
                </c:pt>
                <c:pt idx="46">
                  <c:v>0.23978874929015392</c:v>
                </c:pt>
                <c:pt idx="47">
                  <c:v>0.24602100322079035</c:v>
                </c:pt>
                <c:pt idx="48">
                  <c:v>0.24226235449253031</c:v>
                </c:pt>
                <c:pt idx="49">
                  <c:v>0.22855035828102233</c:v>
                </c:pt>
                <c:pt idx="50">
                  <c:v>0.20502202031982852</c:v>
                </c:pt>
                <c:pt idx="51">
                  <c:v>0.17191242798442263</c:v>
                </c:pt>
                <c:pt idx="52">
                  <c:v>0.12955240137684398</c:v>
                </c:pt>
                <c:pt idx="53">
                  <c:v>7.8365187880592213E-2</c:v>
                </c:pt>
                <c:pt idx="54">
                  <c:v>1.8862233212678881E-2</c:v>
                </c:pt>
                <c:pt idx="55">
                  <c:v>4.8361928772916007E-2</c:v>
                </c:pt>
                <c:pt idx="56">
                  <c:v>0.1226356164709862</c:v>
                </c:pt>
                <c:pt idx="57">
                  <c:v>0.20321671174566913</c:v>
                </c:pt>
                <c:pt idx="58">
                  <c:v>0.28930007492954918</c:v>
                </c:pt>
                <c:pt idx="59">
                  <c:v>0.38002558951306953</c:v>
                </c:pt>
                <c:pt idx="60">
                  <c:v>0.47448675614437952</c:v>
                </c:pt>
                <c:pt idx="61">
                  <c:v>0.57173975007120936</c:v>
                </c:pt>
                <c:pt idx="62">
                  <c:v>0.67081285152580783</c:v>
                </c:pt>
                <c:pt idx="63">
                  <c:v>0.77071615482765399</c:v>
                </c:pt>
                <c:pt idx="64">
                  <c:v>0.87045145919379707</c:v>
                </c:pt>
                <c:pt idx="65">
                  <c:v>0.96902224243111901</c:v>
                </c:pt>
                <c:pt idx="66">
                  <c:v>1.0654436178566815</c:v>
                </c:pt>
                <c:pt idx="67">
                  <c:v>1.1587521749599015</c:v>
                </c:pt>
                <c:pt idx="68">
                  <c:v>1.2480156054819118</c:v>
                </c:pt>
                <c:pt idx="69">
                  <c:v>1.3323420187315034</c:v>
                </c:pt>
                <c:pt idx="70">
                  <c:v>1.4108888530620929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9</c:v>
                </c:pt>
                <c:pt idx="74">
                  <c:v>1.6526103501549327</c:v>
                </c:pt>
                <c:pt idx="75">
                  <c:v>1.6919022311180456</c:v>
                </c:pt>
                <c:pt idx="76">
                  <c:v>1.721821926374794</c:v>
                </c:pt>
                <c:pt idx="77">
                  <c:v>1.7420704882203091</c:v>
                </c:pt>
                <c:pt idx="78">
                  <c:v>1.7524455997179147</c:v>
                </c:pt>
                <c:pt idx="79">
                  <c:v>1.7528435961830831</c:v>
                </c:pt>
                <c:pt idx="80">
                  <c:v>1.7432605009666942</c:v>
                </c:pt>
                <c:pt idx="81">
                  <c:v>1.7237920651884</c:v>
                </c:pt>
                <c:pt idx="82">
                  <c:v>1.6946328110230877</c:v>
                </c:pt>
                <c:pt idx="83">
                  <c:v>1.6560740880996101</c:v>
                </c:pt>
                <c:pt idx="84">
                  <c:v>1.6085011624315984</c:v>
                </c:pt>
                <c:pt idx="85">
                  <c:v>1.5523893669668092</c:v>
                </c:pt>
                <c:pt idx="86">
                  <c:v>1.4882993522174335</c:v>
                </c:pt>
                <c:pt idx="87">
                  <c:v>1.4168714844255046</c:v>
                </c:pt>
                <c:pt idx="88">
                  <c:v>1.3388194472350852</c:v>
                </c:pt>
                <c:pt idx="89">
                  <c:v>1.2549231108012089</c:v>
                </c:pt>
                <c:pt idx="90">
                  <c:v>1.1660207395850817</c:v>
                </c:pt>
                <c:pt idx="91">
                  <c:v>1.0730006166926778</c:v>
                </c:pt>
                <c:pt idx="92">
                  <c:v>0.97679216844357375</c:v>
                </c:pt>
                <c:pt idx="93">
                  <c:v>0.87835667785038984</c:v>
                </c:pt>
                <c:pt idx="94">
                  <c:v>0.77867767979668601</c:v>
                </c:pt>
                <c:pt idx="95">
                  <c:v>0.67875113388151886</c:v>
                </c:pt>
                <c:pt idx="96">
                  <c:v>0.57957547312034841</c:v>
                </c:pt>
                <c:pt idx="97">
                  <c:v>0.48214162793238513</c:v>
                </c:pt>
                <c:pt idx="98">
                  <c:v>0.38742312509140026</c:v>
                </c:pt>
                <c:pt idx="99">
                  <c:v>0.29636636056800653</c:v>
                </c:pt>
                <c:pt idx="100">
                  <c:v>0.20988114345395703</c:v>
                </c:pt>
                <c:pt idx="101">
                  <c:v>0.1288316054504437</c:v>
                </c:pt>
                <c:pt idx="102">
                  <c:v>5.4027566749782041E-2</c:v>
                </c:pt>
                <c:pt idx="103">
                  <c:v>1.3783555420258331E-2</c:v>
                </c:pt>
                <c:pt idx="104">
                  <c:v>7.392421474233124E-2</c:v>
                </c:pt>
                <c:pt idx="105">
                  <c:v>0.12579350562834946</c:v>
                </c:pt>
                <c:pt idx="106">
                  <c:v>0.16887316726948798</c:v>
                </c:pt>
                <c:pt idx="107">
                  <c:v>0.20273276192687117</c:v>
                </c:pt>
                <c:pt idx="108">
                  <c:v>0.22703397572317652</c:v>
                </c:pt>
                <c:pt idx="109">
                  <c:v>0.24153399896306471</c:v>
                </c:pt>
                <c:pt idx="110">
                  <c:v>0.2460879522073931</c:v>
                </c:pt>
                <c:pt idx="111">
                  <c:v>0.24065033386068113</c:v>
                </c:pt>
                <c:pt idx="112">
                  <c:v>0.22527547480801158</c:v>
                </c:pt>
                <c:pt idx="113">
                  <c:v>0.20011699555878593</c:v>
                </c:pt>
                <c:pt idx="114">
                  <c:v>0.165426271321375</c:v>
                </c:pt>
                <c:pt idx="115">
                  <c:v>0.12154992034513001</c:v>
                </c:pt>
                <c:pt idx="116">
                  <c:v>6.8926340625412474E-2</c:v>
                </c:pt>
                <c:pt idx="117">
                  <c:v>8.081329575738927E-3</c:v>
                </c:pt>
                <c:pt idx="118">
                  <c:v>6.0377169566168898E-2</c:v>
                </c:pt>
                <c:pt idx="119">
                  <c:v>0.13576514210625623</c:v>
                </c:pt>
                <c:pt idx="120">
                  <c:v>0.21732933634285301</c:v>
                </c:pt>
                <c:pt idx="121">
                  <c:v>0.3042547898086852</c:v>
                </c:pt>
                <c:pt idx="122">
                  <c:v>0.39567297210645691</c:v>
                </c:pt>
                <c:pt idx="123">
                  <c:v>0.49067046297748212</c:v>
                </c:pt>
                <c:pt idx="124">
                  <c:v>0.5882980788949731</c:v>
                </c:pt>
                <c:pt idx="125">
                  <c:v>0.68758035699208142</c:v>
                </c:pt>
                <c:pt idx="126">
                  <c:v>0.7875253015644188</c:v>
                </c:pt>
                <c:pt idx="127">
                  <c:v>0.88713429576322456</c:v>
                </c:pt>
                <c:pt idx="128">
                  <c:v>0.98541207944482001</c:v>
                </c:pt>
                <c:pt idx="129">
                  <c:v>1.081376693480975</c:v>
                </c:pt>
                <c:pt idx="130">
                  <c:v>1.174069291169924</c:v>
                </c:pt>
                <c:pt idx="131">
                  <c:v>1.2625637187156582</c:v>
                </c:pt>
                <c:pt idx="132">
                  <c:v>1.3459757690505092</c:v>
                </c:pt>
                <c:pt idx="133">
                  <c:v>1.4234720165398891</c:v>
                </c:pt>
                <c:pt idx="134">
                  <c:v>1.4942781442957376</c:v>
                </c:pt>
                <c:pt idx="135">
                  <c:v>1.5576866808949124</c:v>
                </c:pt>
                <c:pt idx="136">
                  <c:v>1.61306406919979</c:v>
                </c:pt>
                <c:pt idx="137">
                  <c:v>1.6598569966517589</c:v>
                </c:pt>
                <c:pt idx="138">
                  <c:v>1.6975979237874042</c:v>
                </c:pt>
                <c:pt idx="139">
                  <c:v>1.7259097557382785</c:v>
                </c:pt>
                <c:pt idx="140">
                  <c:v>1.7445096100381763</c:v>
                </c:pt>
                <c:pt idx="141">
                  <c:v>1.7532116430912268</c:v>
                </c:pt>
                <c:pt idx="142">
                  <c:v>1.7519289070596744</c:v>
                </c:pt>
                <c:pt idx="143">
                  <c:v>1.7406742186179296</c:v>
                </c:pt>
                <c:pt idx="144">
                  <c:v>1.7195600308925973</c:v>
                </c:pt>
                <c:pt idx="145">
                  <c:v>1.688797309868006</c:v>
                </c:pt>
                <c:pt idx="146">
                  <c:v>1.6486934264838307</c:v>
                </c:pt>
                <c:pt idx="147">
                  <c:v>1.5996490854862637</c:v>
                </c:pt>
                <c:pt idx="148">
                  <c:v>1.5421543217186495</c:v>
                </c:pt>
                <c:pt idx="149">
                  <c:v>1.4767836038553122</c:v>
                </c:pt>
                <c:pt idx="150">
                  <c:v>1.4041900945004557</c:v>
                </c:pt>
                <c:pt idx="151">
                  <c:v>1.3250991240033296</c:v>
                </c:pt>
                <c:pt idx="152">
                  <c:v>1.2403009431971428</c:v>
                </c:pt>
                <c:pt idx="153">
                  <c:v>1.1506428274739584</c:v>
                </c:pt>
                <c:pt idx="154">
                  <c:v>1.0570206110890501</c:v>
                </c:pt>
                <c:pt idx="155">
                  <c:v>0.9603697362811453</c:v>
                </c:pt>
                <c:pt idx="156">
                  <c:v>0.86165590664279335</c:v>
                </c:pt>
                <c:pt idx="157">
                  <c:v>0.76186543812928686</c:v>
                </c:pt>
                <c:pt idx="158">
                  <c:v>0.66199540411566948</c:v>
                </c:pt>
                <c:pt idx="159">
                  <c:v>0.56304367296916125</c:v>
                </c:pt>
                <c:pt idx="160">
                  <c:v>0.46599893767828432</c:v>
                </c:pt>
                <c:pt idx="161">
                  <c:v>0.37183083715934079</c:v>
                </c:pt>
                <c:pt idx="162">
                  <c:v>0.28148026794487879</c:v>
                </c:pt>
                <c:pt idx="163">
                  <c:v>0.19584998305656354</c:v>
                </c:pt>
                <c:pt idx="164">
                  <c:v>0.11579557199539037</c:v>
                </c:pt>
                <c:pt idx="165">
                  <c:v>4.2116911974212412E-2</c:v>
                </c:pt>
                <c:pt idx="166">
                  <c:v>2.4449824190965752E-2</c:v>
                </c:pt>
                <c:pt idx="167">
                  <c:v>8.3239523676418847E-2</c:v>
                </c:pt>
                <c:pt idx="168">
                  <c:v>0.13366477923817932</c:v>
                </c:pt>
                <c:pt idx="169">
                  <c:v>0.17522175839104737</c:v>
                </c:pt>
                <c:pt idx="170">
                  <c:v>0.20749523753623855</c:v>
                </c:pt>
                <c:pt idx="171">
                  <c:v>0.23016275073832781</c:v>
                </c:pt>
                <c:pt idx="172">
                  <c:v>0.24299781169828361</c:v>
                </c:pt>
                <c:pt idx="173">
                  <c:v>0.24587217672970119</c:v>
                </c:pt>
                <c:pt idx="174">
                  <c:v>0.23875712612732525</c:v>
                </c:pt>
                <c:pt idx="175">
                  <c:v>0.22172375112485176</c:v>
                </c:pt>
                <c:pt idx="176">
                  <c:v>0.19494224357482026</c:v>
                </c:pt>
                <c:pt idx="177">
                  <c:v>0.15868019544788126</c:v>
                </c:pt>
                <c:pt idx="178">
                  <c:v>0.11329992514227971</c:v>
                </c:pt>
                <c:pt idx="179">
                  <c:v>5.9254857318186249E-2</c:v>
                </c:pt>
                <c:pt idx="180">
                  <c:v>2.9150075716249946E-3</c:v>
                </c:pt>
                <c:pt idx="181">
                  <c:v>7.2588488787800109E-2</c:v>
                </c:pt>
                <c:pt idx="182">
                  <c:v>0.14906943193701783</c:v>
                </c:pt>
                <c:pt idx="183">
                  <c:v>0.23159366471656984</c:v>
                </c:pt>
                <c:pt idx="184">
                  <c:v>0.31933663227140735</c:v>
                </c:pt>
                <c:pt idx="185">
                  <c:v>0.41142163587369124</c:v>
                </c:pt>
                <c:pt idx="186">
                  <c:v>0.50692859260668266</c:v>
                </c:pt>
                <c:pt idx="187">
                  <c:v>0.60490322852910816</c:v>
                </c:pt>
                <c:pt idx="188">
                  <c:v>0.70436661346493956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92</c:v>
                </c:pt>
                <c:pt idx="193">
                  <c:v>1.1892676147162069</c:v>
                </c:pt>
                <c:pt idx="194">
                  <c:v>1.2769680195010129</c:v>
                </c:pt>
                <c:pt idx="195">
                  <c:v>1.3594421240629173</c:v>
                </c:pt>
                <c:pt idx="196">
                  <c:v>1.4358658744114512</c:v>
                </c:pt>
                <c:pt idx="197">
                  <c:v>1.5054756696954659</c:v>
                </c:pt>
                <c:pt idx="198">
                  <c:v>1.567575991850422</c:v>
                </c:pt>
                <c:pt idx="199">
                  <c:v>1.6215463549849849</c:v>
                </c:pt>
                <c:pt idx="200">
                  <c:v>1.6668475050709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06B6-4D1B-9FEE-AE867CBDCCEE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88:$GT$88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3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4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2</c:v>
                </c:pt>
                <c:pt idx="20">
                  <c:v>1.5938440932684945</c:v>
                </c:pt>
                <c:pt idx="21">
                  <c:v>1.5477560330916864</c:v>
                </c:pt>
                <c:pt idx="22">
                  <c:v>1.4930430702624029</c:v>
                </c:pt>
                <c:pt idx="23">
                  <c:v>1.4302518786195328</c:v>
                </c:pt>
                <c:pt idx="24">
                  <c:v>1.3600098469939632</c:v>
                </c:pt>
                <c:pt idx="25">
                  <c:v>1.2830188105467688</c:v>
                </c:pt>
                <c:pt idx="26">
                  <c:v>1.2000480382642764</c:v>
                </c:pt>
                <c:pt idx="27">
                  <c:v>1.1119265466766419</c:v>
                </c:pt>
                <c:pt idx="28">
                  <c:v>1.0195348165987168</c:v>
                </c:pt>
                <c:pt idx="29">
                  <c:v>0.92379599565679416</c:v>
                </c:pt>
                <c:pt idx="30">
                  <c:v>0.82566667450267894</c:v>
                </c:pt>
                <c:pt idx="31">
                  <c:v>0.72612732887610221</c:v>
                </c:pt>
                <c:pt idx="32">
                  <c:v>0.62617252301523163</c:v>
                </c:pt>
                <c:pt idx="33">
                  <c:v>0.52680097229956302</c:v>
                </c:pt>
                <c:pt idx="34">
                  <c:v>0.42900556441598009</c:v>
                </c:pt>
                <c:pt idx="35">
                  <c:v>0.33376343875319153</c:v>
                </c:pt>
                <c:pt idx="36">
                  <c:v>0.24202622314795896</c:v>
                </c:pt>
                <c:pt idx="37">
                  <c:v>0.15471052553431819</c:v>
                </c:pt>
                <c:pt idx="38">
                  <c:v>7.268877550009234E-2</c:v>
                </c:pt>
                <c:pt idx="39">
                  <c:v>3.2194927411622887E-3</c:v>
                </c:pt>
                <c:pt idx="40">
                  <c:v>7.2255828865116389E-2</c:v>
                </c:pt>
                <c:pt idx="41">
                  <c:v>0.13373044462159833</c:v>
                </c:pt>
                <c:pt idx="42">
                  <c:v>0.1870291059707756</c:v>
                </c:pt>
                <c:pt idx="43">
                  <c:v>0.2316192703066422</c:v>
                </c:pt>
                <c:pt idx="44">
                  <c:v>0.26705540744670297</c:v>
                </c:pt>
                <c:pt idx="45">
                  <c:v>0.29298345122228397</c:v>
                </c:pt>
                <c:pt idx="46">
                  <c:v>0.30914433719065137</c:v>
                </c:pt>
                <c:pt idx="47">
                  <c:v>0.3153765911212878</c:v>
                </c:pt>
                <c:pt idx="48">
                  <c:v>0.31161794239302776</c:v>
                </c:pt>
                <c:pt idx="49">
                  <c:v>0.29790594618151978</c:v>
                </c:pt>
                <c:pt idx="50">
                  <c:v>0.27437760822032597</c:v>
                </c:pt>
                <c:pt idx="51">
                  <c:v>0.24126801588492008</c:v>
                </c:pt>
                <c:pt idx="52">
                  <c:v>0.19890798927734143</c:v>
                </c:pt>
                <c:pt idx="53">
                  <c:v>0.14772077578108966</c:v>
                </c:pt>
                <c:pt idx="54">
                  <c:v>8.8217821113176331E-2</c:v>
                </c:pt>
                <c:pt idx="55">
                  <c:v>2.0993659127581443E-2</c:v>
                </c:pt>
                <c:pt idx="56">
                  <c:v>5.3280028570488747E-2</c:v>
                </c:pt>
                <c:pt idx="57">
                  <c:v>0.13386112384517168</c:v>
                </c:pt>
                <c:pt idx="58">
                  <c:v>0.21994448702905173</c:v>
                </c:pt>
                <c:pt idx="59">
                  <c:v>0.31067000161257208</c:v>
                </c:pt>
                <c:pt idx="60">
                  <c:v>0.40513116824388207</c:v>
                </c:pt>
                <c:pt idx="61">
                  <c:v>0.50238416217071191</c:v>
                </c:pt>
                <c:pt idx="62">
                  <c:v>0.60145726362531038</c:v>
                </c:pt>
                <c:pt idx="63">
                  <c:v>0.70136056692715654</c:v>
                </c:pt>
                <c:pt idx="64">
                  <c:v>0.80109587129329962</c:v>
                </c:pt>
                <c:pt idx="65">
                  <c:v>0.89966665453062156</c:v>
                </c:pt>
                <c:pt idx="66">
                  <c:v>0.99608802995618406</c:v>
                </c:pt>
                <c:pt idx="67">
                  <c:v>1.089396587059404</c:v>
                </c:pt>
                <c:pt idx="68">
                  <c:v>1.1786600175814144</c:v>
                </c:pt>
                <c:pt idx="69">
                  <c:v>1.2629864308310059</c:v>
                </c:pt>
                <c:pt idx="70">
                  <c:v>1.3415332651615954</c:v>
                </c:pt>
                <c:pt idx="71">
                  <c:v>1.413515706568683</c:v>
                </c:pt>
                <c:pt idx="72">
                  <c:v>1.4782145302919603</c:v>
                </c:pt>
                <c:pt idx="73">
                  <c:v>1.5349832870713724</c:v>
                </c:pt>
                <c:pt idx="74">
                  <c:v>1.5832547622544353</c:v>
                </c:pt>
                <c:pt idx="75">
                  <c:v>1.6225466432175482</c:v>
                </c:pt>
                <c:pt idx="76">
                  <c:v>1.6524663384742966</c:v>
                </c:pt>
                <c:pt idx="77">
                  <c:v>1.6727149003198116</c:v>
                </c:pt>
                <c:pt idx="78">
                  <c:v>1.6830900118174172</c:v>
                </c:pt>
                <c:pt idx="79">
                  <c:v>1.6834880082825856</c:v>
                </c:pt>
                <c:pt idx="80">
                  <c:v>1.6739049130661967</c:v>
                </c:pt>
                <c:pt idx="81">
                  <c:v>1.6544364772879026</c:v>
                </c:pt>
                <c:pt idx="82">
                  <c:v>1.6252772231225903</c:v>
                </c:pt>
                <c:pt idx="83">
                  <c:v>1.5867185001991126</c:v>
                </c:pt>
                <c:pt idx="84">
                  <c:v>1.5391455745311009</c:v>
                </c:pt>
                <c:pt idx="85">
                  <c:v>1.4830337790663117</c:v>
                </c:pt>
                <c:pt idx="86">
                  <c:v>1.418943764316936</c:v>
                </c:pt>
                <c:pt idx="87">
                  <c:v>1.3475158965250071</c:v>
                </c:pt>
                <c:pt idx="88">
                  <c:v>1.2694638593345877</c:v>
                </c:pt>
                <c:pt idx="89">
                  <c:v>1.1855675229007114</c:v>
                </c:pt>
                <c:pt idx="90">
                  <c:v>1.0966651516845842</c:v>
                </c:pt>
                <c:pt idx="91">
                  <c:v>1.0036450287921803</c:v>
                </c:pt>
                <c:pt idx="92">
                  <c:v>0.9074365805430763</c:v>
                </c:pt>
                <c:pt idx="93">
                  <c:v>0.80900108994989239</c:v>
                </c:pt>
                <c:pt idx="94">
                  <c:v>0.70932209189618856</c:v>
                </c:pt>
                <c:pt idx="95">
                  <c:v>0.60939554598102141</c:v>
                </c:pt>
                <c:pt idx="96">
                  <c:v>0.51021988521985095</c:v>
                </c:pt>
                <c:pt idx="97">
                  <c:v>0.41278604003188768</c:v>
                </c:pt>
                <c:pt idx="98">
                  <c:v>0.3180675371909028</c:v>
                </c:pt>
                <c:pt idx="99">
                  <c:v>0.22701077266750908</c:v>
                </c:pt>
                <c:pt idx="100">
                  <c:v>0.14052555555345958</c:v>
                </c:pt>
                <c:pt idx="101">
                  <c:v>5.9476017549946247E-2</c:v>
                </c:pt>
                <c:pt idx="102">
                  <c:v>1.532802115071541E-2</c:v>
                </c:pt>
                <c:pt idx="103">
                  <c:v>8.3139143320755782E-2</c:v>
                </c:pt>
                <c:pt idx="104">
                  <c:v>0.14327980264282869</c:v>
                </c:pt>
                <c:pt idx="105">
                  <c:v>0.19514909352884691</c:v>
                </c:pt>
                <c:pt idx="106">
                  <c:v>0.23822875516998543</c:v>
                </c:pt>
                <c:pt idx="107">
                  <c:v>0.27208834982736863</c:v>
                </c:pt>
                <c:pt idx="108">
                  <c:v>0.29638956362367397</c:v>
                </c:pt>
                <c:pt idx="109">
                  <c:v>0.31088958686356216</c:v>
                </c:pt>
                <c:pt idx="110">
                  <c:v>0.31544354010789055</c:v>
                </c:pt>
                <c:pt idx="111">
                  <c:v>0.31000592176117858</c:v>
                </c:pt>
                <c:pt idx="112">
                  <c:v>0.29463106270850903</c:v>
                </c:pt>
                <c:pt idx="113">
                  <c:v>0.26947258345928338</c:v>
                </c:pt>
                <c:pt idx="114">
                  <c:v>0.23478185922187245</c:v>
                </c:pt>
                <c:pt idx="115">
                  <c:v>0.19090550824562746</c:v>
                </c:pt>
                <c:pt idx="116">
                  <c:v>0.13828192852590993</c:v>
                </c:pt>
                <c:pt idx="117">
                  <c:v>7.7436917476236378E-2</c:v>
                </c:pt>
                <c:pt idx="118">
                  <c:v>8.9784183343285529E-3</c:v>
                </c:pt>
                <c:pt idx="119">
                  <c:v>6.6409554205758781E-2</c:v>
                </c:pt>
                <c:pt idx="120">
                  <c:v>0.14797374844235556</c:v>
                </c:pt>
                <c:pt idx="121">
                  <c:v>0.23489920190818775</c:v>
                </c:pt>
                <c:pt idx="122">
                  <c:v>0.32631738420595946</c:v>
                </c:pt>
                <c:pt idx="123">
                  <c:v>0.42131487507698467</c:v>
                </c:pt>
                <c:pt idx="124">
                  <c:v>0.51894249099447565</c:v>
                </c:pt>
                <c:pt idx="125">
                  <c:v>0.61822476909158397</c:v>
                </c:pt>
                <c:pt idx="126">
                  <c:v>0.71816971366392135</c:v>
                </c:pt>
                <c:pt idx="127">
                  <c:v>0.81777870786272711</c:v>
                </c:pt>
                <c:pt idx="128">
                  <c:v>0.91605649154432256</c:v>
                </c:pt>
                <c:pt idx="129">
                  <c:v>1.0120211055804775</c:v>
                </c:pt>
                <c:pt idx="130">
                  <c:v>1.1047137032694265</c:v>
                </c:pt>
                <c:pt idx="131">
                  <c:v>1.1932081308151608</c:v>
                </c:pt>
                <c:pt idx="132">
                  <c:v>1.2766201811500117</c:v>
                </c:pt>
                <c:pt idx="133">
                  <c:v>1.3541164286393916</c:v>
                </c:pt>
                <c:pt idx="134">
                  <c:v>1.4249225563952401</c:v>
                </c:pt>
                <c:pt idx="135">
                  <c:v>1.4883310929944149</c:v>
                </c:pt>
                <c:pt idx="136">
                  <c:v>1.5437084812992925</c:v>
                </c:pt>
                <c:pt idx="137">
                  <c:v>1.5905014087512614</c:v>
                </c:pt>
                <c:pt idx="138">
                  <c:v>1.6282423358869067</c:v>
                </c:pt>
                <c:pt idx="139">
                  <c:v>1.6565541678377811</c:v>
                </c:pt>
                <c:pt idx="140">
                  <c:v>1.6751540221376788</c:v>
                </c:pt>
                <c:pt idx="141">
                  <c:v>1.6838560551907293</c:v>
                </c:pt>
                <c:pt idx="142">
                  <c:v>1.682573319159177</c:v>
                </c:pt>
                <c:pt idx="143">
                  <c:v>1.6713186307174321</c:v>
                </c:pt>
                <c:pt idx="144">
                  <c:v>1.6502044429920999</c:v>
                </c:pt>
                <c:pt idx="145">
                  <c:v>1.6194417219675086</c:v>
                </c:pt>
                <c:pt idx="146">
                  <c:v>1.5793378385833332</c:v>
                </c:pt>
                <c:pt idx="147">
                  <c:v>1.5302934975857663</c:v>
                </c:pt>
                <c:pt idx="148">
                  <c:v>1.4727987338181521</c:v>
                </c:pt>
                <c:pt idx="149">
                  <c:v>1.4074280159548147</c:v>
                </c:pt>
                <c:pt idx="150">
                  <c:v>1.3348345065999583</c:v>
                </c:pt>
                <c:pt idx="151">
                  <c:v>1.2557435361028322</c:v>
                </c:pt>
                <c:pt idx="152">
                  <c:v>1.1709453552966453</c:v>
                </c:pt>
                <c:pt idx="153">
                  <c:v>1.081287239573461</c:v>
                </c:pt>
                <c:pt idx="154">
                  <c:v>0.98766502318855254</c:v>
                </c:pt>
                <c:pt idx="155">
                  <c:v>0.89101414838064785</c:v>
                </c:pt>
                <c:pt idx="156">
                  <c:v>0.79230031874229589</c:v>
                </c:pt>
                <c:pt idx="157">
                  <c:v>0.69250985022878941</c:v>
                </c:pt>
                <c:pt idx="158">
                  <c:v>0.59263981621517203</c:v>
                </c:pt>
                <c:pt idx="159">
                  <c:v>0.4936880850686638</c:v>
                </c:pt>
                <c:pt idx="160">
                  <c:v>0.39664334977778687</c:v>
                </c:pt>
                <c:pt idx="161">
                  <c:v>0.30247524925884334</c:v>
                </c:pt>
                <c:pt idx="162">
                  <c:v>0.21212468004438134</c:v>
                </c:pt>
                <c:pt idx="163">
                  <c:v>0.12649439515606609</c:v>
                </c:pt>
                <c:pt idx="164">
                  <c:v>4.6439984094892917E-2</c:v>
                </c:pt>
                <c:pt idx="165">
                  <c:v>2.7238675926285039E-2</c:v>
                </c:pt>
                <c:pt idx="166">
                  <c:v>9.3805412091463203E-2</c:v>
                </c:pt>
                <c:pt idx="167">
                  <c:v>0.1525951115769163</c:v>
                </c:pt>
                <c:pt idx="168">
                  <c:v>0.20302036713867677</c:v>
                </c:pt>
                <c:pt idx="169">
                  <c:v>0.24457734629154482</c:v>
                </c:pt>
                <c:pt idx="170">
                  <c:v>0.276850825436736</c:v>
                </c:pt>
                <c:pt idx="171">
                  <c:v>0.29951833863882527</c:v>
                </c:pt>
                <c:pt idx="172">
                  <c:v>0.31235339959878106</c:v>
                </c:pt>
                <c:pt idx="173">
                  <c:v>0.31522776463019864</c:v>
                </c:pt>
                <c:pt idx="174">
                  <c:v>0.3081127140278227</c:v>
                </c:pt>
                <c:pt idx="175">
                  <c:v>0.29107933902534922</c:v>
                </c:pt>
                <c:pt idx="176">
                  <c:v>0.26429783147531771</c:v>
                </c:pt>
                <c:pt idx="177">
                  <c:v>0.22803578334837871</c:v>
                </c:pt>
                <c:pt idx="178">
                  <c:v>0.18265551304277716</c:v>
                </c:pt>
                <c:pt idx="179">
                  <c:v>0.1286104452186837</c:v>
                </c:pt>
                <c:pt idx="180">
                  <c:v>6.6440580328872456E-2</c:v>
                </c:pt>
                <c:pt idx="181">
                  <c:v>3.2329008873026588E-3</c:v>
                </c:pt>
                <c:pt idx="182">
                  <c:v>7.9713844036520376E-2</c:v>
                </c:pt>
                <c:pt idx="183">
                  <c:v>0.16223807681607239</c:v>
                </c:pt>
                <c:pt idx="184">
                  <c:v>0.2499810443709099</c:v>
                </c:pt>
                <c:pt idx="185">
                  <c:v>0.34206604797319379</c:v>
                </c:pt>
                <c:pt idx="186">
                  <c:v>0.43757300470618526</c:v>
                </c:pt>
                <c:pt idx="187">
                  <c:v>0.53554764062861071</c:v>
                </c:pt>
                <c:pt idx="188">
                  <c:v>0.63501102556444211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117</c:v>
                </c:pt>
                <c:pt idx="193">
                  <c:v>1.1199120268157094</c:v>
                </c:pt>
                <c:pt idx="194">
                  <c:v>1.2076124316005155</c:v>
                </c:pt>
                <c:pt idx="195">
                  <c:v>1.2900865361624199</c:v>
                </c:pt>
                <c:pt idx="196">
                  <c:v>1.3665102865109537</c:v>
                </c:pt>
                <c:pt idx="197">
                  <c:v>1.4361200817949684</c:v>
                </c:pt>
                <c:pt idx="198">
                  <c:v>1.4982204039499245</c:v>
                </c:pt>
                <c:pt idx="199">
                  <c:v>1.5521907670844874</c:v>
                </c:pt>
                <c:pt idx="200">
                  <c:v>1.597491917170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06B6-4D1B-9FEE-AE867CBDCCEE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B$89:$GT$89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6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7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5</c:v>
                </c:pt>
                <c:pt idx="20">
                  <c:v>1.5176487413579438</c:v>
                </c:pt>
                <c:pt idx="21">
                  <c:v>1.4715606811811357</c:v>
                </c:pt>
                <c:pt idx="22">
                  <c:v>1.4168477183518522</c:v>
                </c:pt>
                <c:pt idx="23">
                  <c:v>1.3540565267089821</c:v>
                </c:pt>
                <c:pt idx="24">
                  <c:v>1.2838144950834125</c:v>
                </c:pt>
                <c:pt idx="25">
                  <c:v>1.2068234586362181</c:v>
                </c:pt>
                <c:pt idx="26">
                  <c:v>1.1238526863537257</c:v>
                </c:pt>
                <c:pt idx="27">
                  <c:v>1.0357311947660912</c:v>
                </c:pt>
                <c:pt idx="28">
                  <c:v>0.9433394646881661</c:v>
                </c:pt>
                <c:pt idx="29">
                  <c:v>0.84760064374624344</c:v>
                </c:pt>
                <c:pt idx="30">
                  <c:v>0.74947132259212823</c:v>
                </c:pt>
                <c:pt idx="31">
                  <c:v>0.64993197696555149</c:v>
                </c:pt>
                <c:pt idx="32">
                  <c:v>0.54997717110468092</c:v>
                </c:pt>
                <c:pt idx="33">
                  <c:v>0.45060562038901236</c:v>
                </c:pt>
                <c:pt idx="34">
                  <c:v>0.35281021250542938</c:v>
                </c:pt>
                <c:pt idx="35">
                  <c:v>0.25756808684264082</c:v>
                </c:pt>
                <c:pt idx="36">
                  <c:v>0.16583087123740825</c:v>
                </c:pt>
                <c:pt idx="37">
                  <c:v>7.8515173623767476E-2</c:v>
                </c:pt>
                <c:pt idx="38">
                  <c:v>3.506576410458373E-3</c:v>
                </c:pt>
                <c:pt idx="39">
                  <c:v>7.9414844651713001E-2</c:v>
                </c:pt>
                <c:pt idx="40">
                  <c:v>0.1484511807756671</c:v>
                </c:pt>
                <c:pt idx="41">
                  <c:v>0.20992579653214904</c:v>
                </c:pt>
                <c:pt idx="42">
                  <c:v>0.26322445788132631</c:v>
                </c:pt>
                <c:pt idx="43">
                  <c:v>0.30781462221719291</c:v>
                </c:pt>
                <c:pt idx="44">
                  <c:v>0.34325075935725369</c:v>
                </c:pt>
                <c:pt idx="45">
                  <c:v>0.36917880313283469</c:v>
                </c:pt>
                <c:pt idx="46">
                  <c:v>0.38533968910120209</c:v>
                </c:pt>
                <c:pt idx="47">
                  <c:v>0.39157194303183851</c:v>
                </c:pt>
                <c:pt idx="48">
                  <c:v>0.38781329430357847</c:v>
                </c:pt>
                <c:pt idx="49">
                  <c:v>0.37410129809207049</c:v>
                </c:pt>
                <c:pt idx="50">
                  <c:v>0.35057296013087669</c:v>
                </c:pt>
                <c:pt idx="51">
                  <c:v>0.3174633677954708</c:v>
                </c:pt>
                <c:pt idx="52">
                  <c:v>0.27510334118789215</c:v>
                </c:pt>
                <c:pt idx="53">
                  <c:v>0.22391612769164038</c:v>
                </c:pt>
                <c:pt idx="54">
                  <c:v>0.16441317302372704</c:v>
                </c:pt>
                <c:pt idx="55">
                  <c:v>9.7189011038132156E-2</c:v>
                </c:pt>
                <c:pt idx="56">
                  <c:v>2.2915323340061966E-2</c:v>
                </c:pt>
                <c:pt idx="57">
                  <c:v>5.7665771934620969E-2</c:v>
                </c:pt>
                <c:pt idx="58">
                  <c:v>0.14374913511850101</c:v>
                </c:pt>
                <c:pt idx="59">
                  <c:v>0.23447464970202136</c:v>
                </c:pt>
                <c:pt idx="60">
                  <c:v>0.32893581633333135</c:v>
                </c:pt>
                <c:pt idx="61">
                  <c:v>0.4261888102601612</c:v>
                </c:pt>
                <c:pt idx="62">
                  <c:v>0.52526191171475967</c:v>
                </c:pt>
                <c:pt idx="63">
                  <c:v>0.62516521501660582</c:v>
                </c:pt>
                <c:pt idx="64">
                  <c:v>0.72490051938274891</c:v>
                </c:pt>
                <c:pt idx="65">
                  <c:v>0.82347130262007084</c:v>
                </c:pt>
                <c:pt idx="66">
                  <c:v>0.91989267804563335</c:v>
                </c:pt>
                <c:pt idx="67">
                  <c:v>1.0132012351488533</c:v>
                </c:pt>
                <c:pt idx="68">
                  <c:v>1.1024646656708637</c:v>
                </c:pt>
                <c:pt idx="69">
                  <c:v>1.1867910789204552</c:v>
                </c:pt>
                <c:pt idx="70">
                  <c:v>1.2653379132510447</c:v>
                </c:pt>
                <c:pt idx="71">
                  <c:v>1.3373203546581323</c:v>
                </c:pt>
                <c:pt idx="72">
                  <c:v>1.4020191783814095</c:v>
                </c:pt>
                <c:pt idx="73">
                  <c:v>1.4587879351608217</c:v>
                </c:pt>
                <c:pt idx="74">
                  <c:v>1.5070594103438846</c:v>
                </c:pt>
                <c:pt idx="75">
                  <c:v>1.5463512913069974</c:v>
                </c:pt>
                <c:pt idx="76">
                  <c:v>1.5762709865637459</c:v>
                </c:pt>
                <c:pt idx="77">
                  <c:v>1.5965195484092609</c:v>
                </c:pt>
                <c:pt idx="78">
                  <c:v>1.6068946599068665</c:v>
                </c:pt>
                <c:pt idx="79">
                  <c:v>1.6072926563720349</c:v>
                </c:pt>
                <c:pt idx="80">
                  <c:v>1.597709561155646</c:v>
                </c:pt>
                <c:pt idx="81">
                  <c:v>1.5782411253773518</c:v>
                </c:pt>
                <c:pt idx="82">
                  <c:v>1.5490818712120396</c:v>
                </c:pt>
                <c:pt idx="83">
                  <c:v>1.5105231482885619</c:v>
                </c:pt>
                <c:pt idx="84">
                  <c:v>1.4629502226205502</c:v>
                </c:pt>
                <c:pt idx="85">
                  <c:v>1.406838427155761</c:v>
                </c:pt>
                <c:pt idx="86">
                  <c:v>1.3427484124063853</c:v>
                </c:pt>
                <c:pt idx="87">
                  <c:v>1.2713205446144564</c:v>
                </c:pt>
                <c:pt idx="88">
                  <c:v>1.193268507424037</c:v>
                </c:pt>
                <c:pt idx="89">
                  <c:v>1.1093721709901607</c:v>
                </c:pt>
                <c:pt idx="90">
                  <c:v>1.0204697997740335</c:v>
                </c:pt>
                <c:pt idx="91">
                  <c:v>0.9274496768816296</c:v>
                </c:pt>
                <c:pt idx="92">
                  <c:v>0.83124122863252559</c:v>
                </c:pt>
                <c:pt idx="93">
                  <c:v>0.73280573803934168</c:v>
                </c:pt>
                <c:pt idx="94">
                  <c:v>0.63312673998563784</c:v>
                </c:pt>
                <c:pt idx="95">
                  <c:v>0.5332001940704707</c:v>
                </c:pt>
                <c:pt idx="96">
                  <c:v>0.43402453330930019</c:v>
                </c:pt>
                <c:pt idx="97">
                  <c:v>0.33659068812133697</c:v>
                </c:pt>
                <c:pt idx="98">
                  <c:v>0.24187218528035209</c:v>
                </c:pt>
                <c:pt idx="99">
                  <c:v>0.15081542075695836</c:v>
                </c:pt>
                <c:pt idx="100">
                  <c:v>6.4330203642908868E-2</c:v>
                </c:pt>
                <c:pt idx="101">
                  <c:v>1.6719334360604465E-2</c:v>
                </c:pt>
                <c:pt idx="102">
                  <c:v>9.1523373061266122E-2</c:v>
                </c:pt>
                <c:pt idx="103">
                  <c:v>0.15933449523130649</c:v>
                </c:pt>
                <c:pt idx="104">
                  <c:v>0.2194751545533794</c:v>
                </c:pt>
                <c:pt idx="105">
                  <c:v>0.27134444543939762</c:v>
                </c:pt>
                <c:pt idx="106">
                  <c:v>0.31442410708053614</c:v>
                </c:pt>
                <c:pt idx="107">
                  <c:v>0.34828370173791934</c:v>
                </c:pt>
                <c:pt idx="108">
                  <c:v>0.37258491553422468</c:v>
                </c:pt>
                <c:pt idx="109">
                  <c:v>0.38708493877411287</c:v>
                </c:pt>
                <c:pt idx="110">
                  <c:v>0.39163889201844126</c:v>
                </c:pt>
                <c:pt idx="111">
                  <c:v>0.38620127367172929</c:v>
                </c:pt>
                <c:pt idx="112">
                  <c:v>0.37082641461905974</c:v>
                </c:pt>
                <c:pt idx="113">
                  <c:v>0.34566793536983409</c:v>
                </c:pt>
                <c:pt idx="114">
                  <c:v>0.31097721113242316</c:v>
                </c:pt>
                <c:pt idx="115">
                  <c:v>0.26710086015617818</c:v>
                </c:pt>
                <c:pt idx="116">
                  <c:v>0.21447728043646064</c:v>
                </c:pt>
                <c:pt idx="117">
                  <c:v>0.15363226938678709</c:v>
                </c:pt>
                <c:pt idx="118">
                  <c:v>8.5173770244879266E-2</c:v>
                </c:pt>
                <c:pt idx="119">
                  <c:v>9.785797704791932E-3</c:v>
                </c:pt>
                <c:pt idx="120">
                  <c:v>7.1778396531804844E-2</c:v>
                </c:pt>
                <c:pt idx="121">
                  <c:v>0.15870384999763704</c:v>
                </c:pt>
                <c:pt idx="122">
                  <c:v>0.25012203229540875</c:v>
                </c:pt>
                <c:pt idx="123">
                  <c:v>0.34511952316643396</c:v>
                </c:pt>
                <c:pt idx="124">
                  <c:v>0.44274713908392493</c:v>
                </c:pt>
                <c:pt idx="125">
                  <c:v>0.54202941718103326</c:v>
                </c:pt>
                <c:pt idx="126">
                  <c:v>0.64197436175337064</c:v>
                </c:pt>
                <c:pt idx="127">
                  <c:v>0.74158335595217639</c:v>
                </c:pt>
                <c:pt idx="128">
                  <c:v>0.83986113963377185</c:v>
                </c:pt>
                <c:pt idx="129">
                  <c:v>0.93582575366992682</c:v>
                </c:pt>
                <c:pt idx="130">
                  <c:v>1.0285183513588758</c:v>
                </c:pt>
                <c:pt idx="131">
                  <c:v>1.11701277890461</c:v>
                </c:pt>
                <c:pt idx="132">
                  <c:v>1.200424829239461</c:v>
                </c:pt>
                <c:pt idx="133">
                  <c:v>1.2779210767288409</c:v>
                </c:pt>
                <c:pt idx="134">
                  <c:v>1.3487272044846894</c:v>
                </c:pt>
                <c:pt idx="135">
                  <c:v>1.4121357410838642</c:v>
                </c:pt>
                <c:pt idx="136">
                  <c:v>1.4675131293887418</c:v>
                </c:pt>
                <c:pt idx="137">
                  <c:v>1.5143060568407107</c:v>
                </c:pt>
                <c:pt idx="138">
                  <c:v>1.552046983976356</c:v>
                </c:pt>
                <c:pt idx="139">
                  <c:v>1.5803588159272304</c:v>
                </c:pt>
                <c:pt idx="140">
                  <c:v>1.5989586702271281</c:v>
                </c:pt>
                <c:pt idx="141">
                  <c:v>1.6076607032801786</c:v>
                </c:pt>
                <c:pt idx="142">
                  <c:v>1.6063779672486262</c:v>
                </c:pt>
                <c:pt idx="143">
                  <c:v>1.5951232788068814</c:v>
                </c:pt>
                <c:pt idx="144">
                  <c:v>1.5740090910815492</c:v>
                </c:pt>
                <c:pt idx="145">
                  <c:v>1.5432463700569579</c:v>
                </c:pt>
                <c:pt idx="146">
                  <c:v>1.5031424866727825</c:v>
                </c:pt>
                <c:pt idx="147">
                  <c:v>1.4540981456752156</c:v>
                </c:pt>
                <c:pt idx="148">
                  <c:v>1.3966033819076014</c:v>
                </c:pt>
                <c:pt idx="149">
                  <c:v>1.331232664044264</c:v>
                </c:pt>
                <c:pt idx="150">
                  <c:v>1.2586391546894076</c:v>
                </c:pt>
                <c:pt idx="151">
                  <c:v>1.1795481841922815</c:v>
                </c:pt>
                <c:pt idx="152">
                  <c:v>1.0947500033860946</c:v>
                </c:pt>
                <c:pt idx="153">
                  <c:v>1.0050918876629102</c:v>
                </c:pt>
                <c:pt idx="154">
                  <c:v>0.91146967127800183</c:v>
                </c:pt>
                <c:pt idx="155">
                  <c:v>0.81481879647009714</c:v>
                </c:pt>
                <c:pt idx="156">
                  <c:v>0.71610496683174518</c:v>
                </c:pt>
                <c:pt idx="157">
                  <c:v>0.6163144983182387</c:v>
                </c:pt>
                <c:pt idx="158">
                  <c:v>0.51644446430462132</c:v>
                </c:pt>
                <c:pt idx="159">
                  <c:v>0.41749273315811308</c:v>
                </c:pt>
                <c:pt idx="160">
                  <c:v>0.32044799786723616</c:v>
                </c:pt>
                <c:pt idx="161">
                  <c:v>0.22627989734829262</c:v>
                </c:pt>
                <c:pt idx="162">
                  <c:v>0.13592932813383063</c:v>
                </c:pt>
                <c:pt idx="163">
                  <c:v>5.0299043245515374E-2</c:v>
                </c:pt>
                <c:pt idx="164">
                  <c:v>2.9755367815657796E-2</c:v>
                </c:pt>
                <c:pt idx="165">
                  <c:v>0.10343402783683575</c:v>
                </c:pt>
                <c:pt idx="166">
                  <c:v>0.17000076400201392</c:v>
                </c:pt>
                <c:pt idx="167">
                  <c:v>0.22879046348746701</c:v>
                </c:pt>
                <c:pt idx="168">
                  <c:v>0.27921571904922748</c:v>
                </c:pt>
                <c:pt idx="169">
                  <c:v>0.32077269820209553</c:v>
                </c:pt>
                <c:pt idx="170">
                  <c:v>0.35304617734728672</c:v>
                </c:pt>
                <c:pt idx="171">
                  <c:v>0.37571369054937598</c:v>
                </c:pt>
                <c:pt idx="172">
                  <c:v>0.38854875150933177</c:v>
                </c:pt>
                <c:pt idx="173">
                  <c:v>0.39142311654074935</c:v>
                </c:pt>
                <c:pt idx="174">
                  <c:v>0.38430806593837341</c:v>
                </c:pt>
                <c:pt idx="175">
                  <c:v>0.36727469093589993</c:v>
                </c:pt>
                <c:pt idx="176">
                  <c:v>0.34049318338586843</c:v>
                </c:pt>
                <c:pt idx="177">
                  <c:v>0.30423113525892942</c:v>
                </c:pt>
                <c:pt idx="178">
                  <c:v>0.25885086495332787</c:v>
                </c:pt>
                <c:pt idx="179">
                  <c:v>0.20480579712923441</c:v>
                </c:pt>
                <c:pt idx="180">
                  <c:v>0.14263593223942317</c:v>
                </c:pt>
                <c:pt idx="181">
                  <c:v>7.2962451023248054E-2</c:v>
                </c:pt>
                <c:pt idx="182">
                  <c:v>3.5184921259696633E-3</c:v>
                </c:pt>
                <c:pt idx="183">
                  <c:v>8.6042724905521673E-2</c:v>
                </c:pt>
                <c:pt idx="184">
                  <c:v>0.17378569246035919</c:v>
                </c:pt>
                <c:pt idx="185">
                  <c:v>0.26587069606264307</c:v>
                </c:pt>
                <c:pt idx="186">
                  <c:v>0.36137765279563455</c:v>
                </c:pt>
                <c:pt idx="187">
                  <c:v>0.45935228871806</c:v>
                </c:pt>
                <c:pt idx="188">
                  <c:v>0.5588156736538914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6099</c:v>
                </c:pt>
                <c:pt idx="193">
                  <c:v>1.0437166749051587</c:v>
                </c:pt>
                <c:pt idx="194">
                  <c:v>1.1314170796899647</c:v>
                </c:pt>
                <c:pt idx="195">
                  <c:v>1.2138911842518691</c:v>
                </c:pt>
                <c:pt idx="196">
                  <c:v>1.290314934600403</c:v>
                </c:pt>
                <c:pt idx="197">
                  <c:v>1.3599247298844177</c:v>
                </c:pt>
                <c:pt idx="198">
                  <c:v>1.4220250520393738</c:v>
                </c:pt>
                <c:pt idx="199">
                  <c:v>1.4759954151739367</c:v>
                </c:pt>
                <c:pt idx="200">
                  <c:v>1.521296565259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06B6-4D1B-9FEE-AE867CBDCCEE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B$90:$GT$90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3</c:v>
                </c:pt>
                <c:pt idx="9">
                  <c:v>1.3094044270085969</c:v>
                </c:pt>
                <c:pt idx="10">
                  <c:v>1.3675485021890101</c:v>
                </c:pt>
                <c:pt idx="11">
                  <c:v>1.4172848774425488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6</c:v>
                </c:pt>
                <c:pt idx="19">
                  <c:v>1.472377605068528</c:v>
                </c:pt>
                <c:pt idx="20">
                  <c:v>1.4353749442067951</c:v>
                </c:pt>
                <c:pt idx="21">
                  <c:v>1.3892868840299872</c:v>
                </c:pt>
                <c:pt idx="22">
                  <c:v>1.3345739212007035</c:v>
                </c:pt>
                <c:pt idx="23">
                  <c:v>1.2717827295578332</c:v>
                </c:pt>
                <c:pt idx="24">
                  <c:v>1.201540697932264</c:v>
                </c:pt>
                <c:pt idx="25">
                  <c:v>1.1245496614850694</c:v>
                </c:pt>
                <c:pt idx="26">
                  <c:v>1.041578889202577</c:v>
                </c:pt>
                <c:pt idx="27">
                  <c:v>0.95345739761494253</c:v>
                </c:pt>
                <c:pt idx="28">
                  <c:v>0.86106566753701741</c:v>
                </c:pt>
                <c:pt idx="29">
                  <c:v>0.76532684659509476</c:v>
                </c:pt>
                <c:pt idx="30">
                  <c:v>0.66719752544097954</c:v>
                </c:pt>
                <c:pt idx="31">
                  <c:v>0.56765817981440281</c:v>
                </c:pt>
                <c:pt idx="32">
                  <c:v>0.46770337395353223</c:v>
                </c:pt>
                <c:pt idx="33">
                  <c:v>0.36833182323786368</c:v>
                </c:pt>
                <c:pt idx="34">
                  <c:v>0.27053641535428069</c:v>
                </c:pt>
                <c:pt idx="35">
                  <c:v>0.17529428969149213</c:v>
                </c:pt>
                <c:pt idx="36">
                  <c:v>8.3557074086259564E-2</c:v>
                </c:pt>
                <c:pt idx="37">
                  <c:v>3.7586235273812107E-3</c:v>
                </c:pt>
                <c:pt idx="38">
                  <c:v>8.578037356160706E-2</c:v>
                </c:pt>
                <c:pt idx="39">
                  <c:v>0.16168864180286169</c:v>
                </c:pt>
                <c:pt idx="40">
                  <c:v>0.23072497792681579</c:v>
                </c:pt>
                <c:pt idx="41">
                  <c:v>0.29219959368329773</c:v>
                </c:pt>
                <c:pt idx="42">
                  <c:v>0.345498255032475</c:v>
                </c:pt>
                <c:pt idx="43">
                  <c:v>0.3900884193683416</c:v>
                </c:pt>
                <c:pt idx="44">
                  <c:v>0.42552455650840237</c:v>
                </c:pt>
                <c:pt idx="45">
                  <c:v>0.45145260028398337</c:v>
                </c:pt>
                <c:pt idx="46">
                  <c:v>0.46761348625235077</c:v>
                </c:pt>
                <c:pt idx="47">
                  <c:v>0.4738457401829872</c:v>
                </c:pt>
                <c:pt idx="48">
                  <c:v>0.47008709145472716</c:v>
                </c:pt>
                <c:pt idx="49">
                  <c:v>0.45637509524321918</c:v>
                </c:pt>
                <c:pt idx="50">
                  <c:v>0.43284675728202537</c:v>
                </c:pt>
                <c:pt idx="51">
                  <c:v>0.39973716494661948</c:v>
                </c:pt>
                <c:pt idx="52">
                  <c:v>0.35737713833904083</c:v>
                </c:pt>
                <c:pt idx="53">
                  <c:v>0.30618992484278906</c:v>
                </c:pt>
                <c:pt idx="54">
                  <c:v>0.24668697017487573</c:v>
                </c:pt>
                <c:pt idx="55">
                  <c:v>0.17946280818928084</c:v>
                </c:pt>
                <c:pt idx="56">
                  <c:v>0.10518912049121065</c:v>
                </c:pt>
                <c:pt idx="57">
                  <c:v>2.4608025216527718E-2</c:v>
                </c:pt>
                <c:pt idx="58">
                  <c:v>6.1475337967352328E-2</c:v>
                </c:pt>
                <c:pt idx="59">
                  <c:v>0.15220085255087268</c:v>
                </c:pt>
                <c:pt idx="60">
                  <c:v>0.24666201918218267</c:v>
                </c:pt>
                <c:pt idx="61">
                  <c:v>0.34391501310901251</c:v>
                </c:pt>
                <c:pt idx="62">
                  <c:v>0.44298811456361104</c:v>
                </c:pt>
                <c:pt idx="63">
                  <c:v>0.54289141786545714</c:v>
                </c:pt>
                <c:pt idx="64">
                  <c:v>0.64262672223160022</c:v>
                </c:pt>
                <c:pt idx="65">
                  <c:v>0.74119750546892216</c:v>
                </c:pt>
                <c:pt idx="66">
                  <c:v>0.83761888089448466</c:v>
                </c:pt>
                <c:pt idx="67">
                  <c:v>0.93092743799770461</c:v>
                </c:pt>
                <c:pt idx="68">
                  <c:v>1.0201908685197147</c:v>
                </c:pt>
                <c:pt idx="69">
                  <c:v>1.1045172817693065</c:v>
                </c:pt>
                <c:pt idx="70">
                  <c:v>1.183064116099896</c:v>
                </c:pt>
                <c:pt idx="71">
                  <c:v>1.2550465575069834</c:v>
                </c:pt>
                <c:pt idx="72">
                  <c:v>1.3197453812302609</c:v>
                </c:pt>
                <c:pt idx="73">
                  <c:v>1.3765141380096728</c:v>
                </c:pt>
                <c:pt idx="74">
                  <c:v>1.4247856131927359</c:v>
                </c:pt>
                <c:pt idx="75">
                  <c:v>1.4640774941558488</c:v>
                </c:pt>
                <c:pt idx="76">
                  <c:v>1.4939971894125974</c:v>
                </c:pt>
                <c:pt idx="77">
                  <c:v>1.5142457512581122</c:v>
                </c:pt>
                <c:pt idx="78">
                  <c:v>1.5246208627557181</c:v>
                </c:pt>
                <c:pt idx="79">
                  <c:v>1.5250188592208862</c:v>
                </c:pt>
                <c:pt idx="80">
                  <c:v>1.5154357640044971</c:v>
                </c:pt>
                <c:pt idx="81">
                  <c:v>1.4959673282262029</c:v>
                </c:pt>
                <c:pt idx="82">
                  <c:v>1.4668080740608911</c:v>
                </c:pt>
                <c:pt idx="83">
                  <c:v>1.428249351137413</c:v>
                </c:pt>
                <c:pt idx="84">
                  <c:v>1.3806764254694015</c:v>
                </c:pt>
                <c:pt idx="85">
                  <c:v>1.3245646300046126</c:v>
                </c:pt>
                <c:pt idx="86">
                  <c:v>1.2604746152552366</c:v>
                </c:pt>
                <c:pt idx="87">
                  <c:v>1.1890467474633075</c:v>
                </c:pt>
                <c:pt idx="88">
                  <c:v>1.1109947102728883</c:v>
                </c:pt>
                <c:pt idx="89">
                  <c:v>1.0270983738390123</c:v>
                </c:pt>
                <c:pt idx="90">
                  <c:v>0.93819600262288483</c:v>
                </c:pt>
                <c:pt idx="91">
                  <c:v>0.84517587973048092</c:v>
                </c:pt>
                <c:pt idx="92">
                  <c:v>0.7489674314813769</c:v>
                </c:pt>
                <c:pt idx="93">
                  <c:v>0.65053194088819299</c:v>
                </c:pt>
                <c:pt idx="94">
                  <c:v>0.55085294283448916</c:v>
                </c:pt>
                <c:pt idx="95">
                  <c:v>0.45092639691932201</c:v>
                </c:pt>
                <c:pt idx="96">
                  <c:v>0.3517507361581515</c:v>
                </c:pt>
                <c:pt idx="97">
                  <c:v>0.25431689097018828</c:v>
                </c:pt>
                <c:pt idx="98">
                  <c:v>0.15959838812920341</c:v>
                </c:pt>
                <c:pt idx="99">
                  <c:v>6.8541623605809676E-2</c:v>
                </c:pt>
                <c:pt idx="100">
                  <c:v>1.7943593508239819E-2</c:v>
                </c:pt>
                <c:pt idx="101">
                  <c:v>9.8993131511753152E-2</c:v>
                </c:pt>
                <c:pt idx="102">
                  <c:v>0.17379717021241481</c:v>
                </c:pt>
                <c:pt idx="103">
                  <c:v>0.24160829238245518</c:v>
                </c:pt>
                <c:pt idx="104">
                  <c:v>0.30174895170452809</c:v>
                </c:pt>
                <c:pt idx="105">
                  <c:v>0.35361824259054631</c:v>
                </c:pt>
                <c:pt idx="106">
                  <c:v>0.39669790423168483</c:v>
                </c:pt>
                <c:pt idx="107">
                  <c:v>0.43055749888906802</c:v>
                </c:pt>
                <c:pt idx="108">
                  <c:v>0.45485871268537337</c:v>
                </c:pt>
                <c:pt idx="109">
                  <c:v>0.46935873592526156</c:v>
                </c:pt>
                <c:pt idx="110">
                  <c:v>0.47391268916958995</c:v>
                </c:pt>
                <c:pt idx="111">
                  <c:v>0.46847507082287798</c:v>
                </c:pt>
                <c:pt idx="112">
                  <c:v>0.45310021177020843</c:v>
                </c:pt>
                <c:pt idx="113">
                  <c:v>0.42794173252098278</c:v>
                </c:pt>
                <c:pt idx="114">
                  <c:v>0.39325100828357185</c:v>
                </c:pt>
                <c:pt idx="115">
                  <c:v>0.34937465730732686</c:v>
                </c:pt>
                <c:pt idx="116">
                  <c:v>0.29675107758760932</c:v>
                </c:pt>
                <c:pt idx="117">
                  <c:v>0.23590606653793578</c:v>
                </c:pt>
                <c:pt idx="118">
                  <c:v>0.16744756739602795</c:v>
                </c:pt>
                <c:pt idx="119">
                  <c:v>9.2059594855940619E-2</c:v>
                </c:pt>
                <c:pt idx="120">
                  <c:v>1.0495400619343842E-2</c:v>
                </c:pt>
                <c:pt idx="121">
                  <c:v>7.643005284648835E-2</c:v>
                </c:pt>
                <c:pt idx="122">
                  <c:v>0.16784823514426006</c:v>
                </c:pt>
                <c:pt idx="123">
                  <c:v>0.26284572601528527</c:v>
                </c:pt>
                <c:pt idx="124">
                  <c:v>0.36047334193277625</c:v>
                </c:pt>
                <c:pt idx="125">
                  <c:v>0.45975562002988457</c:v>
                </c:pt>
                <c:pt idx="126">
                  <c:v>0.55970056460222195</c:v>
                </c:pt>
                <c:pt idx="127">
                  <c:v>0.65930955880102771</c:v>
                </c:pt>
                <c:pt idx="128">
                  <c:v>0.75758734248262316</c:v>
                </c:pt>
                <c:pt idx="129">
                  <c:v>0.85355195651877813</c:v>
                </c:pt>
                <c:pt idx="130">
                  <c:v>0.94624455420772713</c:v>
                </c:pt>
                <c:pt idx="131">
                  <c:v>1.0347389817534614</c:v>
                </c:pt>
                <c:pt idx="132">
                  <c:v>1.1181510320883123</c:v>
                </c:pt>
                <c:pt idx="133">
                  <c:v>1.1956472795776922</c:v>
                </c:pt>
                <c:pt idx="134">
                  <c:v>1.2664534073335407</c:v>
                </c:pt>
                <c:pt idx="135">
                  <c:v>1.3298619439327155</c:v>
                </c:pt>
                <c:pt idx="136">
                  <c:v>1.3852393322375931</c:v>
                </c:pt>
                <c:pt idx="137">
                  <c:v>1.4320322596895618</c:v>
                </c:pt>
                <c:pt idx="138">
                  <c:v>1.4697731868252073</c:v>
                </c:pt>
                <c:pt idx="139">
                  <c:v>1.4980850187760817</c:v>
                </c:pt>
                <c:pt idx="140">
                  <c:v>1.5166848730759792</c:v>
                </c:pt>
                <c:pt idx="141">
                  <c:v>1.5253869061290302</c:v>
                </c:pt>
                <c:pt idx="142">
                  <c:v>1.5241041700974773</c:v>
                </c:pt>
                <c:pt idx="143">
                  <c:v>1.5128494816557327</c:v>
                </c:pt>
                <c:pt idx="144">
                  <c:v>1.4917352939304003</c:v>
                </c:pt>
                <c:pt idx="145">
                  <c:v>1.4609725729058094</c:v>
                </c:pt>
                <c:pt idx="146">
                  <c:v>1.4208686895216336</c:v>
                </c:pt>
                <c:pt idx="147">
                  <c:v>1.3718243485240669</c:v>
                </c:pt>
                <c:pt idx="148">
                  <c:v>1.3143295847564529</c:v>
                </c:pt>
                <c:pt idx="149">
                  <c:v>1.2489588668931155</c:v>
                </c:pt>
                <c:pt idx="150">
                  <c:v>1.1763653575382589</c:v>
                </c:pt>
                <c:pt idx="151">
                  <c:v>1.097274387041133</c:v>
                </c:pt>
                <c:pt idx="152">
                  <c:v>1.0124762062349459</c:v>
                </c:pt>
                <c:pt idx="153">
                  <c:v>0.92281809051176156</c:v>
                </c:pt>
                <c:pt idx="154">
                  <c:v>0.82919587412685314</c:v>
                </c:pt>
                <c:pt idx="155">
                  <c:v>0.73254499931894845</c:v>
                </c:pt>
                <c:pt idx="156">
                  <c:v>0.6338311696805965</c:v>
                </c:pt>
                <c:pt idx="157">
                  <c:v>0.53404070116709002</c:v>
                </c:pt>
                <c:pt idx="158">
                  <c:v>0.43417066715347269</c:v>
                </c:pt>
                <c:pt idx="159">
                  <c:v>0.3352189360069644</c:v>
                </c:pt>
                <c:pt idx="160">
                  <c:v>0.23817420071608747</c:v>
                </c:pt>
                <c:pt idx="161">
                  <c:v>0.14400610019714394</c:v>
                </c:pt>
                <c:pt idx="162">
                  <c:v>5.3655530982681943E-2</c:v>
                </c:pt>
                <c:pt idx="163">
                  <c:v>3.1974753905633313E-2</c:v>
                </c:pt>
                <c:pt idx="164">
                  <c:v>0.11202916496680648</c:v>
                </c:pt>
                <c:pt idx="165">
                  <c:v>0.18570782498798444</c:v>
                </c:pt>
                <c:pt idx="166">
                  <c:v>0.2522745611531626</c:v>
                </c:pt>
                <c:pt idx="167">
                  <c:v>0.3110642606386157</c:v>
                </c:pt>
                <c:pt idx="168">
                  <c:v>0.36148951620037617</c:v>
                </c:pt>
                <c:pt idx="169">
                  <c:v>0.40304649535324422</c:v>
                </c:pt>
                <c:pt idx="170">
                  <c:v>0.4353199744984354</c:v>
                </c:pt>
                <c:pt idx="171">
                  <c:v>0.45798748770052466</c:v>
                </c:pt>
                <c:pt idx="172">
                  <c:v>0.47082254866048046</c:v>
                </c:pt>
                <c:pt idx="173">
                  <c:v>0.47369691369189804</c:v>
                </c:pt>
                <c:pt idx="174">
                  <c:v>0.4665818630895221</c:v>
                </c:pt>
                <c:pt idx="175">
                  <c:v>0.44954848808704861</c:v>
                </c:pt>
                <c:pt idx="176">
                  <c:v>0.42276698053701711</c:v>
                </c:pt>
                <c:pt idx="177">
                  <c:v>0.38650493241007811</c:v>
                </c:pt>
                <c:pt idx="178">
                  <c:v>0.34112466210447656</c:v>
                </c:pt>
                <c:pt idx="179">
                  <c:v>0.2870795942803831</c:v>
                </c:pt>
                <c:pt idx="180">
                  <c:v>0.22490972939057186</c:v>
                </c:pt>
                <c:pt idx="181">
                  <c:v>0.15523624817439674</c:v>
                </c:pt>
                <c:pt idx="182">
                  <c:v>7.8755305025179023E-2</c:v>
                </c:pt>
                <c:pt idx="183">
                  <c:v>3.768927754372986E-3</c:v>
                </c:pt>
                <c:pt idx="184">
                  <c:v>9.15118953092105E-2</c:v>
                </c:pt>
                <c:pt idx="185">
                  <c:v>0.18359689891149439</c:v>
                </c:pt>
                <c:pt idx="186">
                  <c:v>0.27910385564448587</c:v>
                </c:pt>
                <c:pt idx="187">
                  <c:v>0.37707849156691131</c:v>
                </c:pt>
                <c:pt idx="188">
                  <c:v>0.47654187650274266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123</c:v>
                </c:pt>
                <c:pt idx="193">
                  <c:v>0.96144287775401005</c:v>
                </c:pt>
                <c:pt idx="194">
                  <c:v>1.0491432825388163</c:v>
                </c:pt>
                <c:pt idx="195">
                  <c:v>1.1316173871007202</c:v>
                </c:pt>
                <c:pt idx="196">
                  <c:v>1.2080411374492543</c:v>
                </c:pt>
                <c:pt idx="197">
                  <c:v>1.277650932733269</c:v>
                </c:pt>
                <c:pt idx="198">
                  <c:v>1.3397512548882253</c:v>
                </c:pt>
                <c:pt idx="199">
                  <c:v>1.393721618022788</c:v>
                </c:pt>
                <c:pt idx="200">
                  <c:v>1.4390227681087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06B6-4D1B-9FEE-AE867CBDCCEE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B$91:$GT$91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5</c:v>
                </c:pt>
                <c:pt idx="9">
                  <c:v>1.2218742372018832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02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2</c:v>
                </c:pt>
                <c:pt idx="20">
                  <c:v>1.3478447544000813</c:v>
                </c:pt>
                <c:pt idx="21">
                  <c:v>1.3017566942232734</c:v>
                </c:pt>
                <c:pt idx="22">
                  <c:v>1.2470437313939897</c:v>
                </c:pt>
                <c:pt idx="23">
                  <c:v>1.1842525397511197</c:v>
                </c:pt>
                <c:pt idx="24">
                  <c:v>1.1140105081255502</c:v>
                </c:pt>
                <c:pt idx="25">
                  <c:v>1.0370194716783556</c:v>
                </c:pt>
                <c:pt idx="26">
                  <c:v>0.95404869939586323</c:v>
                </c:pt>
                <c:pt idx="27">
                  <c:v>0.86592720780822885</c:v>
                </c:pt>
                <c:pt idx="28">
                  <c:v>0.77353547773030373</c:v>
                </c:pt>
                <c:pt idx="29">
                  <c:v>0.67779665678838108</c:v>
                </c:pt>
                <c:pt idx="30">
                  <c:v>0.57966733563426587</c:v>
                </c:pt>
                <c:pt idx="31">
                  <c:v>0.48012799000768908</c:v>
                </c:pt>
                <c:pt idx="32">
                  <c:v>0.3801731841468185</c:v>
                </c:pt>
                <c:pt idx="33">
                  <c:v>0.28080163343114994</c:v>
                </c:pt>
                <c:pt idx="34">
                  <c:v>0.18300622554756696</c:v>
                </c:pt>
                <c:pt idx="35">
                  <c:v>8.7764099884778402E-2</c:v>
                </c:pt>
                <c:pt idx="36">
                  <c:v>3.9731157204541678E-3</c:v>
                </c:pt>
                <c:pt idx="37">
                  <c:v>9.1288813334094943E-2</c:v>
                </c:pt>
                <c:pt idx="38">
                  <c:v>0.17331056336832079</c:v>
                </c:pt>
                <c:pt idx="39">
                  <c:v>0.24921883160957542</c:v>
                </c:pt>
                <c:pt idx="40">
                  <c:v>0.31825516773352952</c:v>
                </c:pt>
                <c:pt idx="41">
                  <c:v>0.37972978349001146</c:v>
                </c:pt>
                <c:pt idx="42">
                  <c:v>0.43302844483918873</c:v>
                </c:pt>
                <c:pt idx="43">
                  <c:v>0.47761860917505533</c:v>
                </c:pt>
                <c:pt idx="44">
                  <c:v>0.51305474631511605</c:v>
                </c:pt>
                <c:pt idx="45">
                  <c:v>0.53898279009069716</c:v>
                </c:pt>
                <c:pt idx="46">
                  <c:v>0.55514367605906445</c:v>
                </c:pt>
                <c:pt idx="47">
                  <c:v>0.56137592998970098</c:v>
                </c:pt>
                <c:pt idx="48">
                  <c:v>0.55761728126144083</c:v>
                </c:pt>
                <c:pt idx="49">
                  <c:v>0.54390528504993285</c:v>
                </c:pt>
                <c:pt idx="50">
                  <c:v>0.52037694708873916</c:v>
                </c:pt>
                <c:pt idx="51">
                  <c:v>0.48726735475333322</c:v>
                </c:pt>
                <c:pt idx="52">
                  <c:v>0.44490732814575457</c:v>
                </c:pt>
                <c:pt idx="53">
                  <c:v>0.39372011464950279</c:v>
                </c:pt>
                <c:pt idx="54">
                  <c:v>0.33421715998158946</c:v>
                </c:pt>
                <c:pt idx="55">
                  <c:v>0.26699299799599457</c:v>
                </c:pt>
                <c:pt idx="56">
                  <c:v>0.19271931029792438</c:v>
                </c:pt>
                <c:pt idx="57">
                  <c:v>0.11213821502324145</c:v>
                </c:pt>
                <c:pt idx="58">
                  <c:v>2.6054851839361404E-2</c:v>
                </c:pt>
                <c:pt idx="59">
                  <c:v>6.4670662744158947E-2</c:v>
                </c:pt>
                <c:pt idx="60">
                  <c:v>0.15913182937546894</c:v>
                </c:pt>
                <c:pt idx="61">
                  <c:v>0.25638482330229878</c:v>
                </c:pt>
                <c:pt idx="62">
                  <c:v>0.3554579247568973</c:v>
                </c:pt>
                <c:pt idx="63">
                  <c:v>0.45536122805874341</c:v>
                </c:pt>
                <c:pt idx="64">
                  <c:v>0.55509653242488644</c:v>
                </c:pt>
                <c:pt idx="65">
                  <c:v>0.65366731566220848</c:v>
                </c:pt>
                <c:pt idx="66">
                  <c:v>0.75008869108777099</c:v>
                </c:pt>
                <c:pt idx="67">
                  <c:v>0.84339724819099093</c:v>
                </c:pt>
                <c:pt idx="68">
                  <c:v>0.93266067871300118</c:v>
                </c:pt>
                <c:pt idx="69">
                  <c:v>1.0169870919625927</c:v>
                </c:pt>
                <c:pt idx="70">
                  <c:v>1.0955339262931822</c:v>
                </c:pt>
                <c:pt idx="71">
                  <c:v>1.1675163677002698</c:v>
                </c:pt>
                <c:pt idx="72">
                  <c:v>1.2322151914235471</c:v>
                </c:pt>
                <c:pt idx="73">
                  <c:v>1.2889839482029593</c:v>
                </c:pt>
                <c:pt idx="74">
                  <c:v>1.3372554233860221</c:v>
                </c:pt>
                <c:pt idx="75">
                  <c:v>1.376547304349135</c:v>
                </c:pt>
                <c:pt idx="76">
                  <c:v>1.4064669996058836</c:v>
                </c:pt>
                <c:pt idx="77">
                  <c:v>1.4267155614513984</c:v>
                </c:pt>
                <c:pt idx="78">
                  <c:v>1.4370906729490043</c:v>
                </c:pt>
                <c:pt idx="79">
                  <c:v>1.4374886694141724</c:v>
                </c:pt>
                <c:pt idx="80">
                  <c:v>1.4279055741977835</c:v>
                </c:pt>
                <c:pt idx="81">
                  <c:v>1.4084371384194894</c:v>
                </c:pt>
                <c:pt idx="82">
                  <c:v>1.3792778842541773</c:v>
                </c:pt>
                <c:pt idx="83">
                  <c:v>1.3407191613306995</c:v>
                </c:pt>
                <c:pt idx="84">
                  <c:v>1.2931462356626877</c:v>
                </c:pt>
                <c:pt idx="85">
                  <c:v>1.2370344401978988</c:v>
                </c:pt>
                <c:pt idx="86">
                  <c:v>1.1729444254485228</c:v>
                </c:pt>
                <c:pt idx="87">
                  <c:v>1.101516557656594</c:v>
                </c:pt>
                <c:pt idx="88">
                  <c:v>1.0234645204661745</c:v>
                </c:pt>
                <c:pt idx="89">
                  <c:v>0.93956818403229847</c:v>
                </c:pt>
                <c:pt idx="90">
                  <c:v>0.85066581281617104</c:v>
                </c:pt>
                <c:pt idx="91">
                  <c:v>0.75764568992376713</c:v>
                </c:pt>
                <c:pt idx="92">
                  <c:v>0.66143724167466311</c:v>
                </c:pt>
                <c:pt idx="93">
                  <c:v>0.56300175108147921</c:v>
                </c:pt>
                <c:pt idx="94">
                  <c:v>0.46332275302777542</c:v>
                </c:pt>
                <c:pt idx="95">
                  <c:v>0.36339620711260834</c:v>
                </c:pt>
                <c:pt idx="96">
                  <c:v>0.26422054635143777</c:v>
                </c:pt>
                <c:pt idx="97">
                  <c:v>0.16678670116347455</c:v>
                </c:pt>
                <c:pt idx="98">
                  <c:v>7.2068198322489674E-2</c:v>
                </c:pt>
                <c:pt idx="99">
                  <c:v>1.8988566200904056E-2</c:v>
                </c:pt>
                <c:pt idx="100">
                  <c:v>0.10547378331495355</c:v>
                </c:pt>
                <c:pt idx="101">
                  <c:v>0.18652332131846688</c:v>
                </c:pt>
                <c:pt idx="102">
                  <c:v>0.26132736001912854</c:v>
                </c:pt>
                <c:pt idx="103">
                  <c:v>0.32913848218916891</c:v>
                </c:pt>
                <c:pt idx="104">
                  <c:v>0.38927914151124182</c:v>
                </c:pt>
                <c:pt idx="105">
                  <c:v>0.44114843239726004</c:v>
                </c:pt>
                <c:pt idx="106">
                  <c:v>0.48422809403839856</c:v>
                </c:pt>
                <c:pt idx="107">
                  <c:v>0.5180876886957817</c:v>
                </c:pt>
                <c:pt idx="108">
                  <c:v>0.54238890249208715</c:v>
                </c:pt>
                <c:pt idx="109">
                  <c:v>0.55688892573197535</c:v>
                </c:pt>
                <c:pt idx="110">
                  <c:v>0.56144287897630374</c:v>
                </c:pt>
                <c:pt idx="111">
                  <c:v>0.55600526062959177</c:v>
                </c:pt>
                <c:pt idx="112">
                  <c:v>0.5406304015769221</c:v>
                </c:pt>
                <c:pt idx="113">
                  <c:v>0.51547192232769645</c:v>
                </c:pt>
                <c:pt idx="114">
                  <c:v>0.48078119809028558</c:v>
                </c:pt>
                <c:pt idx="115">
                  <c:v>0.4369048471140406</c:v>
                </c:pt>
                <c:pt idx="116">
                  <c:v>0.38428126739432306</c:v>
                </c:pt>
                <c:pt idx="117">
                  <c:v>0.32343625634464951</c:v>
                </c:pt>
                <c:pt idx="118">
                  <c:v>0.25497775720274168</c:v>
                </c:pt>
                <c:pt idx="119">
                  <c:v>0.17958978466265435</c:v>
                </c:pt>
                <c:pt idx="120">
                  <c:v>9.8025590426057574E-2</c:v>
                </c:pt>
                <c:pt idx="121">
                  <c:v>1.1100136960225382E-2</c:v>
                </c:pt>
                <c:pt idx="122">
                  <c:v>8.0318045337546329E-2</c:v>
                </c:pt>
                <c:pt idx="123">
                  <c:v>0.17531553620857154</c:v>
                </c:pt>
                <c:pt idx="124">
                  <c:v>0.27294315212606246</c:v>
                </c:pt>
                <c:pt idx="125">
                  <c:v>0.37222543022317084</c:v>
                </c:pt>
                <c:pt idx="126">
                  <c:v>0.47217037479550816</c:v>
                </c:pt>
                <c:pt idx="127">
                  <c:v>0.57177936899431392</c:v>
                </c:pt>
                <c:pt idx="128">
                  <c:v>0.67005715267590948</c:v>
                </c:pt>
                <c:pt idx="129">
                  <c:v>0.76602176671206434</c:v>
                </c:pt>
                <c:pt idx="130">
                  <c:v>0.85871436440101334</c:v>
                </c:pt>
                <c:pt idx="131">
                  <c:v>0.94720879194674756</c:v>
                </c:pt>
                <c:pt idx="132">
                  <c:v>1.0306208422815986</c:v>
                </c:pt>
                <c:pt idx="133">
                  <c:v>1.1081170897709784</c:v>
                </c:pt>
                <c:pt idx="134">
                  <c:v>1.1789232175268269</c:v>
                </c:pt>
                <c:pt idx="135">
                  <c:v>1.2423317541260017</c:v>
                </c:pt>
                <c:pt idx="136">
                  <c:v>1.2977091424308793</c:v>
                </c:pt>
                <c:pt idx="137">
                  <c:v>1.3445020698828483</c:v>
                </c:pt>
                <c:pt idx="138">
                  <c:v>1.3822429970184935</c:v>
                </c:pt>
                <c:pt idx="139">
                  <c:v>1.4105548289693679</c:v>
                </c:pt>
                <c:pt idx="140">
                  <c:v>1.4291546832692656</c:v>
                </c:pt>
                <c:pt idx="141">
                  <c:v>1.4378567163223164</c:v>
                </c:pt>
                <c:pt idx="142">
                  <c:v>1.4365739802907638</c:v>
                </c:pt>
                <c:pt idx="143">
                  <c:v>1.425319291849019</c:v>
                </c:pt>
                <c:pt idx="144">
                  <c:v>1.4042051041236867</c:v>
                </c:pt>
                <c:pt idx="145">
                  <c:v>1.3734423830990956</c:v>
                </c:pt>
                <c:pt idx="146">
                  <c:v>1.33333849971492</c:v>
                </c:pt>
                <c:pt idx="147">
                  <c:v>1.2842941587173531</c:v>
                </c:pt>
                <c:pt idx="148">
                  <c:v>1.2267993949497391</c:v>
                </c:pt>
                <c:pt idx="149">
                  <c:v>1.1614286770864017</c:v>
                </c:pt>
                <c:pt idx="150">
                  <c:v>1.0888351677315451</c:v>
                </c:pt>
                <c:pt idx="151">
                  <c:v>1.0097441972344192</c:v>
                </c:pt>
                <c:pt idx="152">
                  <c:v>0.92494601642823215</c:v>
                </c:pt>
                <c:pt idx="153">
                  <c:v>0.83528790070504777</c:v>
                </c:pt>
                <c:pt idx="154">
                  <c:v>0.74166568432013946</c:v>
                </c:pt>
                <c:pt idx="155">
                  <c:v>0.64501480951223478</c:v>
                </c:pt>
                <c:pt idx="156">
                  <c:v>0.54630097987388282</c:v>
                </c:pt>
                <c:pt idx="157">
                  <c:v>0.44651051136037634</c:v>
                </c:pt>
                <c:pt idx="158">
                  <c:v>0.34664047734675896</c:v>
                </c:pt>
                <c:pt idx="159">
                  <c:v>0.24768874620025064</c:v>
                </c:pt>
                <c:pt idx="160">
                  <c:v>0.15064401090937374</c:v>
                </c:pt>
                <c:pt idx="161">
                  <c:v>5.6475910390430206E-2</c:v>
                </c:pt>
                <c:pt idx="162">
                  <c:v>3.3874658824031789E-2</c:v>
                </c:pt>
                <c:pt idx="163">
                  <c:v>0.11950494371234704</c:v>
                </c:pt>
                <c:pt idx="164">
                  <c:v>0.19955935477352021</c:v>
                </c:pt>
                <c:pt idx="165">
                  <c:v>0.27323801479469817</c:v>
                </c:pt>
                <c:pt idx="166">
                  <c:v>0.33980475095987633</c:v>
                </c:pt>
                <c:pt idx="167">
                  <c:v>0.39859445044532943</c:v>
                </c:pt>
                <c:pt idx="168">
                  <c:v>0.4490197060070899</c:v>
                </c:pt>
                <c:pt idx="169">
                  <c:v>0.49057668515995795</c:v>
                </c:pt>
                <c:pt idx="170">
                  <c:v>0.52285016430514908</c:v>
                </c:pt>
                <c:pt idx="171">
                  <c:v>0.54551767750723834</c:v>
                </c:pt>
                <c:pt idx="172">
                  <c:v>0.55835273846719424</c:v>
                </c:pt>
                <c:pt idx="173">
                  <c:v>0.56122710349861182</c:v>
                </c:pt>
                <c:pt idx="174">
                  <c:v>0.55411205289623577</c:v>
                </c:pt>
                <c:pt idx="175">
                  <c:v>0.5370786778937624</c:v>
                </c:pt>
                <c:pt idx="176">
                  <c:v>0.5102971703437309</c:v>
                </c:pt>
                <c:pt idx="177">
                  <c:v>0.47403512221679184</c:v>
                </c:pt>
                <c:pt idx="178">
                  <c:v>0.42865485191119029</c:v>
                </c:pt>
                <c:pt idx="179">
                  <c:v>0.37460978408709683</c:v>
                </c:pt>
                <c:pt idx="180">
                  <c:v>0.31243991919728559</c:v>
                </c:pt>
                <c:pt idx="181">
                  <c:v>0.24276643798111047</c:v>
                </c:pt>
                <c:pt idx="182">
                  <c:v>0.16628549483189276</c:v>
                </c:pt>
                <c:pt idx="183">
                  <c:v>8.3761262052340746E-2</c:v>
                </c:pt>
                <c:pt idx="184">
                  <c:v>3.9817055024967685E-3</c:v>
                </c:pt>
                <c:pt idx="185">
                  <c:v>9.6066709104780657E-2</c:v>
                </c:pt>
                <c:pt idx="186">
                  <c:v>0.19157366583777213</c:v>
                </c:pt>
                <c:pt idx="187">
                  <c:v>0.28954830176019758</c:v>
                </c:pt>
                <c:pt idx="188">
                  <c:v>0.38901168669602892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863</c:v>
                </c:pt>
                <c:pt idx="193">
                  <c:v>0.87391268794729626</c:v>
                </c:pt>
                <c:pt idx="194">
                  <c:v>0.96161309273210249</c:v>
                </c:pt>
                <c:pt idx="195">
                  <c:v>1.0440871972940067</c:v>
                </c:pt>
                <c:pt idx="196">
                  <c:v>1.1205109476425406</c:v>
                </c:pt>
                <c:pt idx="197">
                  <c:v>1.1901207429265552</c:v>
                </c:pt>
                <c:pt idx="198">
                  <c:v>1.2522210650815115</c:v>
                </c:pt>
                <c:pt idx="199">
                  <c:v>1.3061914282160743</c:v>
                </c:pt>
                <c:pt idx="200">
                  <c:v>1.351492578302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06B6-4D1B-9FEE-AE867CBDCCEE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B$92:$GT$92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47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2</c:v>
                </c:pt>
                <c:pt idx="11">
                  <c:v>1.2378426778964711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08</c:v>
                </c:pt>
                <c:pt idx="19">
                  <c:v>1.29293540552245</c:v>
                </c:pt>
                <c:pt idx="20">
                  <c:v>1.2559327446607174</c:v>
                </c:pt>
                <c:pt idx="21">
                  <c:v>1.2098446844839092</c:v>
                </c:pt>
                <c:pt idx="22">
                  <c:v>1.1551317216546257</c:v>
                </c:pt>
                <c:pt idx="23">
                  <c:v>1.0923405300117555</c:v>
                </c:pt>
                <c:pt idx="24">
                  <c:v>1.022098498386186</c:v>
                </c:pt>
                <c:pt idx="25">
                  <c:v>0.94510746193899164</c:v>
                </c:pt>
                <c:pt idx="26">
                  <c:v>0.86213668965649926</c:v>
                </c:pt>
                <c:pt idx="27">
                  <c:v>0.77401519806886476</c:v>
                </c:pt>
                <c:pt idx="28">
                  <c:v>0.68162346799093965</c:v>
                </c:pt>
                <c:pt idx="29">
                  <c:v>0.58588464704901688</c:v>
                </c:pt>
                <c:pt idx="30">
                  <c:v>0.48775532589490173</c:v>
                </c:pt>
                <c:pt idx="31">
                  <c:v>0.38821598026832499</c:v>
                </c:pt>
                <c:pt idx="32">
                  <c:v>0.28826117440745441</c:v>
                </c:pt>
                <c:pt idx="33">
                  <c:v>0.18888962369178586</c:v>
                </c:pt>
                <c:pt idx="34">
                  <c:v>9.1094215808202872E-2</c:v>
                </c:pt>
                <c:pt idx="35">
                  <c:v>4.1479098545856852E-3</c:v>
                </c:pt>
                <c:pt idx="36">
                  <c:v>9.5885125459818255E-2</c:v>
                </c:pt>
                <c:pt idx="37">
                  <c:v>0.18320082307345903</c:v>
                </c:pt>
                <c:pt idx="38">
                  <c:v>0.26522257310768488</c:v>
                </c:pt>
                <c:pt idx="39">
                  <c:v>0.34113084134893951</c:v>
                </c:pt>
                <c:pt idx="40">
                  <c:v>0.41016717747289361</c:v>
                </c:pt>
                <c:pt idx="41">
                  <c:v>0.47164179322937555</c:v>
                </c:pt>
                <c:pt idx="42">
                  <c:v>0.52494045457855276</c:v>
                </c:pt>
                <c:pt idx="43">
                  <c:v>0.56953061891441936</c:v>
                </c:pt>
                <c:pt idx="44">
                  <c:v>0.60496675605448025</c:v>
                </c:pt>
                <c:pt idx="45">
                  <c:v>0.63089479983006114</c:v>
                </c:pt>
                <c:pt idx="46">
                  <c:v>0.64705568579842865</c:v>
                </c:pt>
                <c:pt idx="47">
                  <c:v>0.65328793972906496</c:v>
                </c:pt>
                <c:pt idx="48">
                  <c:v>0.64952929100080503</c:v>
                </c:pt>
                <c:pt idx="49">
                  <c:v>0.63581729478929705</c:v>
                </c:pt>
                <c:pt idx="50">
                  <c:v>0.61228895682810314</c:v>
                </c:pt>
                <c:pt idx="51">
                  <c:v>0.57917936449269725</c:v>
                </c:pt>
                <c:pt idx="52">
                  <c:v>0.53681933788511871</c:v>
                </c:pt>
                <c:pt idx="53">
                  <c:v>0.48563212438886688</c:v>
                </c:pt>
                <c:pt idx="54">
                  <c:v>0.42612916972095355</c:v>
                </c:pt>
                <c:pt idx="55">
                  <c:v>0.35890500773535866</c:v>
                </c:pt>
                <c:pt idx="56">
                  <c:v>0.28463132003728847</c:v>
                </c:pt>
                <c:pt idx="57">
                  <c:v>0.20405022476260554</c:v>
                </c:pt>
                <c:pt idx="58">
                  <c:v>0.11796686157872549</c:v>
                </c:pt>
                <c:pt idx="59">
                  <c:v>2.724134699520514E-2</c:v>
                </c:pt>
                <c:pt idx="60">
                  <c:v>6.7219819636104849E-2</c:v>
                </c:pt>
                <c:pt idx="61">
                  <c:v>0.16447281356293469</c:v>
                </c:pt>
                <c:pt idx="62">
                  <c:v>0.26354591501753322</c:v>
                </c:pt>
                <c:pt idx="63">
                  <c:v>0.36344921831937932</c:v>
                </c:pt>
                <c:pt idx="64">
                  <c:v>0.4631845226855224</c:v>
                </c:pt>
                <c:pt idx="65">
                  <c:v>0.56175530592284439</c:v>
                </c:pt>
                <c:pt idx="66">
                  <c:v>0.6581766813484069</c:v>
                </c:pt>
                <c:pt idx="67">
                  <c:v>0.75148523845162685</c:v>
                </c:pt>
                <c:pt idx="68">
                  <c:v>0.84074866897363698</c:v>
                </c:pt>
                <c:pt idx="69">
                  <c:v>0.92507508222322876</c:v>
                </c:pt>
                <c:pt idx="70">
                  <c:v>1.0036219165538183</c:v>
                </c:pt>
                <c:pt idx="71">
                  <c:v>1.0756043579609056</c:v>
                </c:pt>
                <c:pt idx="72">
                  <c:v>1.1403031816841831</c:v>
                </c:pt>
                <c:pt idx="73">
                  <c:v>1.1970719384635951</c:v>
                </c:pt>
                <c:pt idx="74">
                  <c:v>1.2453434136466581</c:v>
                </c:pt>
                <c:pt idx="75">
                  <c:v>1.284635294609771</c:v>
                </c:pt>
                <c:pt idx="76">
                  <c:v>1.3145549898665194</c:v>
                </c:pt>
                <c:pt idx="77">
                  <c:v>1.3348035517120345</c:v>
                </c:pt>
                <c:pt idx="78">
                  <c:v>1.3451786632096401</c:v>
                </c:pt>
                <c:pt idx="79">
                  <c:v>1.3455766596748084</c:v>
                </c:pt>
                <c:pt idx="80">
                  <c:v>1.3359935644584193</c:v>
                </c:pt>
                <c:pt idx="81">
                  <c:v>1.3165251286801252</c:v>
                </c:pt>
                <c:pt idx="82">
                  <c:v>1.2873658745148131</c:v>
                </c:pt>
                <c:pt idx="83">
                  <c:v>1.2488071515913353</c:v>
                </c:pt>
                <c:pt idx="84">
                  <c:v>1.2012342259233237</c:v>
                </c:pt>
                <c:pt idx="85">
                  <c:v>1.1451224304585346</c:v>
                </c:pt>
                <c:pt idx="86">
                  <c:v>1.0810324157091589</c:v>
                </c:pt>
                <c:pt idx="87">
                  <c:v>1.0096045479172298</c:v>
                </c:pt>
                <c:pt idx="88">
                  <c:v>0.93155251072681056</c:v>
                </c:pt>
                <c:pt idx="89">
                  <c:v>0.84765617429293427</c:v>
                </c:pt>
                <c:pt idx="90">
                  <c:v>0.75875380307680695</c:v>
                </c:pt>
                <c:pt idx="91">
                  <c:v>0.66573368018440315</c:v>
                </c:pt>
                <c:pt idx="92">
                  <c:v>0.56952523193529903</c:v>
                </c:pt>
                <c:pt idx="93">
                  <c:v>0.47108974134211512</c:v>
                </c:pt>
                <c:pt idx="94">
                  <c:v>0.37141074328841134</c:v>
                </c:pt>
                <c:pt idx="95">
                  <c:v>0.27148419737324425</c:v>
                </c:pt>
                <c:pt idx="96">
                  <c:v>0.17230853661207368</c:v>
                </c:pt>
                <c:pt idx="97">
                  <c:v>7.4874691424110462E-2</c:v>
                </c:pt>
                <c:pt idx="98">
                  <c:v>1.9843811416874413E-2</c:v>
                </c:pt>
                <c:pt idx="99">
                  <c:v>0.11090057594026814</c:v>
                </c:pt>
                <c:pt idx="100">
                  <c:v>0.19738579305431764</c:v>
                </c:pt>
                <c:pt idx="101">
                  <c:v>0.27843533105783097</c:v>
                </c:pt>
                <c:pt idx="102">
                  <c:v>0.35323936975849263</c:v>
                </c:pt>
                <c:pt idx="103">
                  <c:v>0.421050491928533</c:v>
                </c:pt>
                <c:pt idx="104">
                  <c:v>0.48119115125060591</c:v>
                </c:pt>
                <c:pt idx="105">
                  <c:v>0.53306044213662407</c:v>
                </c:pt>
                <c:pt idx="106">
                  <c:v>0.5761401037777627</c:v>
                </c:pt>
                <c:pt idx="107">
                  <c:v>0.6099996984351459</c:v>
                </c:pt>
                <c:pt idx="108">
                  <c:v>0.63430091223145113</c:v>
                </c:pt>
                <c:pt idx="109">
                  <c:v>0.64880093547133932</c:v>
                </c:pt>
                <c:pt idx="110">
                  <c:v>0.65335488871566771</c:v>
                </c:pt>
                <c:pt idx="111">
                  <c:v>0.64791727036895574</c:v>
                </c:pt>
                <c:pt idx="112">
                  <c:v>0.6325424113162863</c:v>
                </c:pt>
                <c:pt idx="113">
                  <c:v>0.60738393206706065</c:v>
                </c:pt>
                <c:pt idx="114">
                  <c:v>0.57269320782964961</c:v>
                </c:pt>
                <c:pt idx="115">
                  <c:v>0.52881685685340463</c:v>
                </c:pt>
                <c:pt idx="116">
                  <c:v>0.47619327713368714</c:v>
                </c:pt>
                <c:pt idx="117">
                  <c:v>0.4153482660840136</c:v>
                </c:pt>
                <c:pt idx="118">
                  <c:v>0.34688976694210577</c:v>
                </c:pt>
                <c:pt idx="119">
                  <c:v>0.27150179440201844</c:v>
                </c:pt>
                <c:pt idx="120">
                  <c:v>0.18993760016542166</c:v>
                </c:pt>
                <c:pt idx="121">
                  <c:v>0.10301214669958947</c:v>
                </c:pt>
                <c:pt idx="122">
                  <c:v>1.1593964401817758E-2</c:v>
                </c:pt>
                <c:pt idx="123">
                  <c:v>8.3403526469207456E-2</c:v>
                </c:pt>
                <c:pt idx="124">
                  <c:v>0.1810311423866984</c:v>
                </c:pt>
                <c:pt idx="125">
                  <c:v>0.28031342048380675</c:v>
                </c:pt>
                <c:pt idx="126">
                  <c:v>0.38025836505614408</c:v>
                </c:pt>
                <c:pt idx="127">
                  <c:v>0.47986735925494983</c:v>
                </c:pt>
                <c:pt idx="128">
                  <c:v>0.5781451429365454</c:v>
                </c:pt>
                <c:pt idx="129">
                  <c:v>0.67410975697270037</c:v>
                </c:pt>
                <c:pt idx="130">
                  <c:v>0.76680235466164937</c:v>
                </c:pt>
                <c:pt idx="131">
                  <c:v>0.85529678220738359</c:v>
                </c:pt>
                <c:pt idx="132">
                  <c:v>0.93870883254223458</c:v>
                </c:pt>
                <c:pt idx="133">
                  <c:v>1.0162050800316145</c:v>
                </c:pt>
                <c:pt idx="134">
                  <c:v>1.087011207787463</c:v>
                </c:pt>
                <c:pt idx="135">
                  <c:v>1.1504197443866377</c:v>
                </c:pt>
                <c:pt idx="136">
                  <c:v>1.2057971326915153</c:v>
                </c:pt>
                <c:pt idx="137">
                  <c:v>1.2525900601434841</c:v>
                </c:pt>
                <c:pt idx="138">
                  <c:v>1.2903309872791295</c:v>
                </c:pt>
                <c:pt idx="139">
                  <c:v>1.3186428192300039</c:v>
                </c:pt>
                <c:pt idx="140">
                  <c:v>1.3372426735299014</c:v>
                </c:pt>
                <c:pt idx="141">
                  <c:v>1.3459447065829522</c:v>
                </c:pt>
                <c:pt idx="142">
                  <c:v>1.3446619705513996</c:v>
                </c:pt>
                <c:pt idx="143">
                  <c:v>1.333407282109655</c:v>
                </c:pt>
                <c:pt idx="144">
                  <c:v>1.3122930943843225</c:v>
                </c:pt>
                <c:pt idx="145">
                  <c:v>1.2815303733597314</c:v>
                </c:pt>
                <c:pt idx="146">
                  <c:v>1.2414264899755558</c:v>
                </c:pt>
                <c:pt idx="147">
                  <c:v>1.1923821489779891</c:v>
                </c:pt>
                <c:pt idx="148">
                  <c:v>1.1348873852103749</c:v>
                </c:pt>
                <c:pt idx="149">
                  <c:v>1.0695166673470375</c:v>
                </c:pt>
                <c:pt idx="150">
                  <c:v>0.99692315799218112</c:v>
                </c:pt>
                <c:pt idx="151">
                  <c:v>0.91783218749505502</c:v>
                </c:pt>
                <c:pt idx="152">
                  <c:v>0.83303400668886818</c:v>
                </c:pt>
                <c:pt idx="153">
                  <c:v>0.74337589096568379</c:v>
                </c:pt>
                <c:pt idx="154">
                  <c:v>0.64975367458077526</c:v>
                </c:pt>
                <c:pt idx="155">
                  <c:v>0.55310279977287058</c:v>
                </c:pt>
                <c:pt idx="156">
                  <c:v>0.45438897013451873</c:v>
                </c:pt>
                <c:pt idx="157">
                  <c:v>0.35459850162101225</c:v>
                </c:pt>
                <c:pt idx="158">
                  <c:v>0.25472846760739487</c:v>
                </c:pt>
                <c:pt idx="159">
                  <c:v>0.15577673646088655</c:v>
                </c:pt>
                <c:pt idx="160">
                  <c:v>5.8732001170009651E-2</c:v>
                </c:pt>
                <c:pt idx="161">
                  <c:v>3.543609934893388E-2</c:v>
                </c:pt>
                <c:pt idx="162">
                  <c:v>0.12578666856339588</c:v>
                </c:pt>
                <c:pt idx="163">
                  <c:v>0.21141695345171113</c:v>
                </c:pt>
                <c:pt idx="164">
                  <c:v>0.2914713645128843</c:v>
                </c:pt>
                <c:pt idx="165">
                  <c:v>0.36515002453406226</c:v>
                </c:pt>
                <c:pt idx="166">
                  <c:v>0.43171676069924042</c:v>
                </c:pt>
                <c:pt idx="167">
                  <c:v>0.49050646018469352</c:v>
                </c:pt>
                <c:pt idx="168">
                  <c:v>0.54093171574645393</c:v>
                </c:pt>
                <c:pt idx="169">
                  <c:v>0.58248869489932198</c:v>
                </c:pt>
                <c:pt idx="170">
                  <c:v>0.61476217404451328</c:v>
                </c:pt>
                <c:pt idx="171">
                  <c:v>0.63742968724660254</c:v>
                </c:pt>
                <c:pt idx="172">
                  <c:v>0.65026474820655822</c:v>
                </c:pt>
                <c:pt idx="173">
                  <c:v>0.6531391132379758</c:v>
                </c:pt>
                <c:pt idx="174">
                  <c:v>0.64602406263559997</c:v>
                </c:pt>
                <c:pt idx="175">
                  <c:v>0.62899068763312638</c:v>
                </c:pt>
                <c:pt idx="176">
                  <c:v>0.60220918008309487</c:v>
                </c:pt>
                <c:pt idx="177">
                  <c:v>0.56594713195615598</c:v>
                </c:pt>
                <c:pt idx="178">
                  <c:v>0.52056686165055432</c:v>
                </c:pt>
                <c:pt idx="179">
                  <c:v>0.46652179382646092</c:v>
                </c:pt>
                <c:pt idx="180">
                  <c:v>0.40435192893664967</c:v>
                </c:pt>
                <c:pt idx="181">
                  <c:v>0.33467844772047456</c:v>
                </c:pt>
                <c:pt idx="182">
                  <c:v>0.25819750457125684</c:v>
                </c:pt>
                <c:pt idx="183">
                  <c:v>0.17567327179170483</c:v>
                </c:pt>
                <c:pt idx="184">
                  <c:v>8.7930304236867318E-2</c:v>
                </c:pt>
                <c:pt idx="185">
                  <c:v>4.1546993654165698E-3</c:v>
                </c:pt>
                <c:pt idx="186">
                  <c:v>9.9661656098408047E-2</c:v>
                </c:pt>
                <c:pt idx="187">
                  <c:v>0.19763629202083349</c:v>
                </c:pt>
                <c:pt idx="188">
                  <c:v>0.29709967695666484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454</c:v>
                </c:pt>
                <c:pt idx="193">
                  <c:v>0.78200067820793229</c:v>
                </c:pt>
                <c:pt idx="194">
                  <c:v>0.86970108299273829</c:v>
                </c:pt>
                <c:pt idx="195">
                  <c:v>0.95217518755464248</c:v>
                </c:pt>
                <c:pt idx="196">
                  <c:v>1.0285989379031766</c:v>
                </c:pt>
                <c:pt idx="197">
                  <c:v>1.0982087331871913</c:v>
                </c:pt>
                <c:pt idx="198">
                  <c:v>1.1603090553421473</c:v>
                </c:pt>
                <c:pt idx="199">
                  <c:v>1.2142794184767103</c:v>
                </c:pt>
                <c:pt idx="200">
                  <c:v>1.2595805685626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06B6-4D1B-9FEE-AE867CBDCCEE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B$93:$GT$93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68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4</c:v>
                </c:pt>
                <c:pt idx="11">
                  <c:v>1.1424672026437013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</c:v>
                </c:pt>
                <c:pt idx="19">
                  <c:v>1.1975599302696802</c:v>
                </c:pt>
                <c:pt idx="20">
                  <c:v>1.1605572694079476</c:v>
                </c:pt>
                <c:pt idx="21">
                  <c:v>1.1144692092311395</c:v>
                </c:pt>
                <c:pt idx="22">
                  <c:v>1.059756246401856</c:v>
                </c:pt>
                <c:pt idx="23">
                  <c:v>0.99696505475898567</c:v>
                </c:pt>
                <c:pt idx="24">
                  <c:v>0.92672302313341626</c:v>
                </c:pt>
                <c:pt idx="25">
                  <c:v>0.84973198668622185</c:v>
                </c:pt>
                <c:pt idx="26">
                  <c:v>0.76676121440372946</c:v>
                </c:pt>
                <c:pt idx="27">
                  <c:v>0.67863972281609497</c:v>
                </c:pt>
                <c:pt idx="28">
                  <c:v>0.58624799273816985</c:v>
                </c:pt>
                <c:pt idx="29">
                  <c:v>0.49050917179624715</c:v>
                </c:pt>
                <c:pt idx="30">
                  <c:v>0.39237985064213193</c:v>
                </c:pt>
                <c:pt idx="31">
                  <c:v>0.2928405050155552</c:v>
                </c:pt>
                <c:pt idx="32">
                  <c:v>0.19288569915468462</c:v>
                </c:pt>
                <c:pt idx="33">
                  <c:v>9.3514148439016065E-2</c:v>
                </c:pt>
                <c:pt idx="34">
                  <c:v>4.2812594445669205E-3</c:v>
                </c:pt>
                <c:pt idx="35">
                  <c:v>9.9523385107355478E-2</c:v>
                </c:pt>
                <c:pt idx="36">
                  <c:v>0.19126060071258805</c:v>
                </c:pt>
                <c:pt idx="37">
                  <c:v>0.27857629832622882</c:v>
                </c:pt>
                <c:pt idx="38">
                  <c:v>0.36059804836045467</c:v>
                </c:pt>
                <c:pt idx="39">
                  <c:v>0.4365063166017093</c:v>
                </c:pt>
                <c:pt idx="40">
                  <c:v>0.50554265272566346</c:v>
                </c:pt>
                <c:pt idx="41">
                  <c:v>0.56701726848214529</c:v>
                </c:pt>
                <c:pt idx="42">
                  <c:v>0.62031592983132255</c:v>
                </c:pt>
                <c:pt idx="43">
                  <c:v>0.66490609416718915</c:v>
                </c:pt>
                <c:pt idx="44">
                  <c:v>0.70034223130725004</c:v>
                </c:pt>
                <c:pt idx="45">
                  <c:v>0.72627027508283093</c:v>
                </c:pt>
                <c:pt idx="46">
                  <c:v>0.74243116105119844</c:v>
                </c:pt>
                <c:pt idx="47">
                  <c:v>0.74866341498183475</c:v>
                </c:pt>
                <c:pt idx="48">
                  <c:v>0.74490476625357482</c:v>
                </c:pt>
                <c:pt idx="49">
                  <c:v>0.73119277004206684</c:v>
                </c:pt>
                <c:pt idx="50">
                  <c:v>0.70766443208087293</c:v>
                </c:pt>
                <c:pt idx="51">
                  <c:v>0.67455483974546704</c:v>
                </c:pt>
                <c:pt idx="52">
                  <c:v>0.6321948131378885</c:v>
                </c:pt>
                <c:pt idx="53">
                  <c:v>0.58100759964163662</c:v>
                </c:pt>
                <c:pt idx="54">
                  <c:v>0.52150464497372329</c:v>
                </c:pt>
                <c:pt idx="55">
                  <c:v>0.45428048298812845</c:v>
                </c:pt>
                <c:pt idx="56">
                  <c:v>0.38000679529005826</c:v>
                </c:pt>
                <c:pt idx="57">
                  <c:v>0.29942570001537533</c:v>
                </c:pt>
                <c:pt idx="58">
                  <c:v>0.21334233683149528</c:v>
                </c:pt>
                <c:pt idx="59">
                  <c:v>0.12261682224797493</c:v>
                </c:pt>
                <c:pt idx="60">
                  <c:v>2.8155655616664943E-2</c:v>
                </c:pt>
                <c:pt idx="61">
                  <c:v>6.9097338310164902E-2</c:v>
                </c:pt>
                <c:pt idx="62">
                  <c:v>0.16817043976476342</c:v>
                </c:pt>
                <c:pt idx="63">
                  <c:v>0.26807374306660953</c:v>
                </c:pt>
                <c:pt idx="64">
                  <c:v>0.36780904743275261</c:v>
                </c:pt>
                <c:pt idx="65">
                  <c:v>0.4663798306700746</c:v>
                </c:pt>
                <c:pt idx="66">
                  <c:v>0.56280120609563711</c:v>
                </c:pt>
                <c:pt idx="67">
                  <c:v>0.65610976319885705</c:v>
                </c:pt>
                <c:pt idx="68">
                  <c:v>0.74537319372086719</c:v>
                </c:pt>
                <c:pt idx="69">
                  <c:v>0.82969960697045897</c:v>
                </c:pt>
                <c:pt idx="70">
                  <c:v>0.90824644130104848</c:v>
                </c:pt>
                <c:pt idx="71">
                  <c:v>0.9802288827081358</c:v>
                </c:pt>
                <c:pt idx="72">
                  <c:v>1.0449277064314133</c:v>
                </c:pt>
                <c:pt idx="73">
                  <c:v>1.1016964632108253</c:v>
                </c:pt>
                <c:pt idx="74">
                  <c:v>1.1499679383938883</c:v>
                </c:pt>
                <c:pt idx="75">
                  <c:v>1.1892598193570012</c:v>
                </c:pt>
                <c:pt idx="76">
                  <c:v>1.2191795146137496</c:v>
                </c:pt>
                <c:pt idx="77">
                  <c:v>1.2394280764592647</c:v>
                </c:pt>
                <c:pt idx="78">
                  <c:v>1.2498031879568703</c:v>
                </c:pt>
                <c:pt idx="79">
                  <c:v>1.2502011844220386</c:v>
                </c:pt>
                <c:pt idx="80">
                  <c:v>1.2406180892056495</c:v>
                </c:pt>
                <c:pt idx="81">
                  <c:v>1.2211496534273554</c:v>
                </c:pt>
                <c:pt idx="82">
                  <c:v>1.1919903992620433</c:v>
                </c:pt>
                <c:pt idx="83">
                  <c:v>1.1534316763385655</c:v>
                </c:pt>
                <c:pt idx="84">
                  <c:v>1.1058587506705539</c:v>
                </c:pt>
                <c:pt idx="85">
                  <c:v>1.0497469552057648</c:v>
                </c:pt>
                <c:pt idx="86">
                  <c:v>0.98565694045638907</c:v>
                </c:pt>
                <c:pt idx="87">
                  <c:v>0.91422907266445996</c:v>
                </c:pt>
                <c:pt idx="88">
                  <c:v>0.83617703547404076</c:v>
                </c:pt>
                <c:pt idx="89">
                  <c:v>0.75228069904016448</c:v>
                </c:pt>
                <c:pt idx="90">
                  <c:v>0.66337832782403716</c:v>
                </c:pt>
                <c:pt idx="91">
                  <c:v>0.57035820493163336</c:v>
                </c:pt>
                <c:pt idx="92">
                  <c:v>0.47414975668252923</c:v>
                </c:pt>
                <c:pt idx="93">
                  <c:v>0.37571426608934533</c:v>
                </c:pt>
                <c:pt idx="94">
                  <c:v>0.27603526803564155</c:v>
                </c:pt>
                <c:pt idx="95">
                  <c:v>0.17610872212047443</c:v>
                </c:pt>
                <c:pt idx="96">
                  <c:v>7.6933061359303889E-2</c:v>
                </c:pt>
                <c:pt idx="97">
                  <c:v>2.050078382865933E-2</c:v>
                </c:pt>
                <c:pt idx="98">
                  <c:v>0.11521928666964421</c:v>
                </c:pt>
                <c:pt idx="99">
                  <c:v>0.20627605119303793</c:v>
                </c:pt>
                <c:pt idx="100">
                  <c:v>0.29276126830708743</c:v>
                </c:pt>
                <c:pt idx="101">
                  <c:v>0.37381080631060076</c:v>
                </c:pt>
                <c:pt idx="102">
                  <c:v>0.44861484501126242</c:v>
                </c:pt>
                <c:pt idx="103">
                  <c:v>0.51642596718130274</c:v>
                </c:pt>
                <c:pt idx="104">
                  <c:v>0.57656662650337576</c:v>
                </c:pt>
                <c:pt idx="105">
                  <c:v>0.62843591738939386</c:v>
                </c:pt>
                <c:pt idx="106">
                  <c:v>0.67151557903053249</c:v>
                </c:pt>
                <c:pt idx="107">
                  <c:v>0.70537517368791569</c:v>
                </c:pt>
                <c:pt idx="108">
                  <c:v>0.72967638748422092</c:v>
                </c:pt>
                <c:pt idx="109">
                  <c:v>0.74417641072410912</c:v>
                </c:pt>
                <c:pt idx="110">
                  <c:v>0.74873036396843751</c:v>
                </c:pt>
                <c:pt idx="111">
                  <c:v>0.74329274562172554</c:v>
                </c:pt>
                <c:pt idx="112">
                  <c:v>0.72791788656905609</c:v>
                </c:pt>
                <c:pt idx="113">
                  <c:v>0.70275940731983044</c:v>
                </c:pt>
                <c:pt idx="114">
                  <c:v>0.6680686830824194</c:v>
                </c:pt>
                <c:pt idx="115">
                  <c:v>0.62419233210617442</c:v>
                </c:pt>
                <c:pt idx="116">
                  <c:v>0.57156875238645699</c:v>
                </c:pt>
                <c:pt idx="117">
                  <c:v>0.51072374133678333</c:v>
                </c:pt>
                <c:pt idx="118">
                  <c:v>0.44226524219487556</c:v>
                </c:pt>
                <c:pt idx="119">
                  <c:v>0.36687726965478823</c:v>
                </c:pt>
                <c:pt idx="120">
                  <c:v>0.28531307541819145</c:v>
                </c:pt>
                <c:pt idx="121">
                  <c:v>0.19838762195235926</c:v>
                </c:pt>
                <c:pt idx="122">
                  <c:v>0.10696943965458755</c:v>
                </c:pt>
                <c:pt idx="123">
                  <c:v>1.1971948783562336E-2</c:v>
                </c:pt>
                <c:pt idx="124">
                  <c:v>8.5655667133928609E-2</c:v>
                </c:pt>
                <c:pt idx="125">
                  <c:v>0.18493794523103696</c:v>
                </c:pt>
                <c:pt idx="126">
                  <c:v>0.28488288980337428</c:v>
                </c:pt>
                <c:pt idx="127">
                  <c:v>0.38449188400218004</c:v>
                </c:pt>
                <c:pt idx="128">
                  <c:v>0.48276966768377561</c:v>
                </c:pt>
                <c:pt idx="129">
                  <c:v>0.57873428171993058</c:v>
                </c:pt>
                <c:pt idx="130">
                  <c:v>0.67142687940887957</c:v>
                </c:pt>
                <c:pt idx="131">
                  <c:v>0.7599213069546138</c:v>
                </c:pt>
                <c:pt idx="132">
                  <c:v>0.84333335728946479</c:v>
                </c:pt>
                <c:pt idx="133">
                  <c:v>0.92082960477884468</c:v>
                </c:pt>
                <c:pt idx="134">
                  <c:v>0.99163573253469317</c:v>
                </c:pt>
                <c:pt idx="135">
                  <c:v>1.055044269133868</c:v>
                </c:pt>
                <c:pt idx="136">
                  <c:v>1.1104216574387455</c:v>
                </c:pt>
                <c:pt idx="137">
                  <c:v>1.1572145848907143</c:v>
                </c:pt>
                <c:pt idx="138">
                  <c:v>1.1949555120263597</c:v>
                </c:pt>
                <c:pt idx="139">
                  <c:v>1.2232673439772341</c:v>
                </c:pt>
                <c:pt idx="140">
                  <c:v>1.2418671982771317</c:v>
                </c:pt>
                <c:pt idx="141">
                  <c:v>1.2505692313301824</c:v>
                </c:pt>
                <c:pt idx="142">
                  <c:v>1.2492864952986298</c:v>
                </c:pt>
                <c:pt idx="143">
                  <c:v>1.2380318068568852</c:v>
                </c:pt>
                <c:pt idx="144">
                  <c:v>1.2169176191315527</c:v>
                </c:pt>
                <c:pt idx="145">
                  <c:v>1.1861548981069616</c:v>
                </c:pt>
                <c:pt idx="146">
                  <c:v>1.146051014722786</c:v>
                </c:pt>
                <c:pt idx="147">
                  <c:v>1.0970066737252193</c:v>
                </c:pt>
                <c:pt idx="148">
                  <c:v>1.0395119099576051</c:v>
                </c:pt>
                <c:pt idx="149">
                  <c:v>0.97414119209426775</c:v>
                </c:pt>
                <c:pt idx="150">
                  <c:v>0.90154768273941133</c:v>
                </c:pt>
                <c:pt idx="151">
                  <c:v>0.82245671224228523</c:v>
                </c:pt>
                <c:pt idx="152">
                  <c:v>0.73765853143609839</c:v>
                </c:pt>
                <c:pt idx="153">
                  <c:v>0.648000415712914</c:v>
                </c:pt>
                <c:pt idx="154">
                  <c:v>0.55437819932800547</c:v>
                </c:pt>
                <c:pt idx="155">
                  <c:v>0.45772732452010084</c:v>
                </c:pt>
                <c:pt idx="156">
                  <c:v>0.35901349488174894</c:v>
                </c:pt>
                <c:pt idx="157">
                  <c:v>0.25922302636824246</c:v>
                </c:pt>
                <c:pt idx="158">
                  <c:v>0.15935299235462508</c:v>
                </c:pt>
                <c:pt idx="159">
                  <c:v>6.0401261208116758E-2</c:v>
                </c:pt>
                <c:pt idx="160">
                  <c:v>3.6643474082760141E-2</c:v>
                </c:pt>
                <c:pt idx="161">
                  <c:v>0.13081157460170367</c:v>
                </c:pt>
                <c:pt idx="162">
                  <c:v>0.22116214381616567</c:v>
                </c:pt>
                <c:pt idx="163">
                  <c:v>0.30679242870448092</c:v>
                </c:pt>
                <c:pt idx="164">
                  <c:v>0.38684683976565409</c:v>
                </c:pt>
                <c:pt idx="165">
                  <c:v>0.46052549978683205</c:v>
                </c:pt>
                <c:pt idx="166">
                  <c:v>0.52709223595201027</c:v>
                </c:pt>
                <c:pt idx="167">
                  <c:v>0.58588193543746336</c:v>
                </c:pt>
                <c:pt idx="168">
                  <c:v>0.63630719099922373</c:v>
                </c:pt>
                <c:pt idx="169">
                  <c:v>0.67786417015209177</c:v>
                </c:pt>
                <c:pt idx="170">
                  <c:v>0.71013764929728307</c:v>
                </c:pt>
                <c:pt idx="171">
                  <c:v>0.73280516249937233</c:v>
                </c:pt>
                <c:pt idx="172">
                  <c:v>0.74564022345932801</c:v>
                </c:pt>
                <c:pt idx="173">
                  <c:v>0.74851458849074559</c:v>
                </c:pt>
                <c:pt idx="174">
                  <c:v>0.74139953788836976</c:v>
                </c:pt>
                <c:pt idx="175">
                  <c:v>0.72436616288589617</c:v>
                </c:pt>
                <c:pt idx="176">
                  <c:v>0.69758465533586467</c:v>
                </c:pt>
                <c:pt idx="177">
                  <c:v>0.66132260720892577</c:v>
                </c:pt>
                <c:pt idx="178">
                  <c:v>0.61594233690332412</c:v>
                </c:pt>
                <c:pt idx="179">
                  <c:v>0.56189726907923077</c:v>
                </c:pt>
                <c:pt idx="180">
                  <c:v>0.49972740418941947</c:v>
                </c:pt>
                <c:pt idx="181">
                  <c:v>0.43005392297324435</c:v>
                </c:pt>
                <c:pt idx="182">
                  <c:v>0.35357297982402663</c:v>
                </c:pt>
                <c:pt idx="183">
                  <c:v>0.27104874704447462</c:v>
                </c:pt>
                <c:pt idx="184">
                  <c:v>0.18330577948963711</c:v>
                </c:pt>
                <c:pt idx="185">
                  <c:v>9.1220775887353223E-2</c:v>
                </c:pt>
                <c:pt idx="186">
                  <c:v>4.2861808456382544E-3</c:v>
                </c:pt>
                <c:pt idx="187">
                  <c:v>0.1022608167680637</c:v>
                </c:pt>
                <c:pt idx="188">
                  <c:v>0.20172420170389505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475</c:v>
                </c:pt>
                <c:pt idx="193">
                  <c:v>0.68662520295516249</c:v>
                </c:pt>
                <c:pt idx="194">
                  <c:v>0.7743256077399685</c:v>
                </c:pt>
                <c:pt idx="195">
                  <c:v>0.85679971230187268</c:v>
                </c:pt>
                <c:pt idx="196">
                  <c:v>0.93322346265040679</c:v>
                </c:pt>
                <c:pt idx="197">
                  <c:v>1.0028332579344215</c:v>
                </c:pt>
                <c:pt idx="198">
                  <c:v>1.0649335800893776</c:v>
                </c:pt>
                <c:pt idx="199">
                  <c:v>1.1189039432239405</c:v>
                </c:pt>
                <c:pt idx="200">
                  <c:v>1.1642050933098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06B6-4D1B-9FEE-AE867CBDCCEE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B$94:$GT$94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41</c:v>
                </c:pt>
                <c:pt idx="9">
                  <c:v>0.93670077166535903</c:v>
                </c:pt>
                <c:pt idx="10">
                  <c:v>0.99484484684577212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61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1</c:v>
                </c:pt>
                <c:pt idx="20">
                  <c:v>1.0626712888635572</c:v>
                </c:pt>
                <c:pt idx="21">
                  <c:v>1.0165832286867493</c:v>
                </c:pt>
                <c:pt idx="22">
                  <c:v>0.9618702658574656</c:v>
                </c:pt>
                <c:pt idx="23">
                  <c:v>0.89907907421459543</c:v>
                </c:pt>
                <c:pt idx="24">
                  <c:v>0.82883704258902602</c:v>
                </c:pt>
                <c:pt idx="25">
                  <c:v>0.7518460061418315</c:v>
                </c:pt>
                <c:pt idx="26">
                  <c:v>0.66887523385933911</c:v>
                </c:pt>
                <c:pt idx="27">
                  <c:v>0.58075374227170473</c:v>
                </c:pt>
                <c:pt idx="28">
                  <c:v>0.48836201219377962</c:v>
                </c:pt>
                <c:pt idx="29">
                  <c:v>0.39262319125185685</c:v>
                </c:pt>
                <c:pt idx="30">
                  <c:v>0.29449387009774164</c:v>
                </c:pt>
                <c:pt idx="31">
                  <c:v>0.1949545244711649</c:v>
                </c:pt>
                <c:pt idx="32">
                  <c:v>9.499971861029434E-2</c:v>
                </c:pt>
                <c:pt idx="33">
                  <c:v>4.3718321053742015E-3</c:v>
                </c:pt>
                <c:pt idx="34">
                  <c:v>0.10216723998895719</c:v>
                </c:pt>
                <c:pt idx="35">
                  <c:v>0.19740936565174574</c:v>
                </c:pt>
                <c:pt idx="36">
                  <c:v>0.28914658125697834</c:v>
                </c:pt>
                <c:pt idx="37">
                  <c:v>0.37646227887061912</c:v>
                </c:pt>
                <c:pt idx="38">
                  <c:v>0.45848402890484496</c:v>
                </c:pt>
                <c:pt idx="39">
                  <c:v>0.53439229714609959</c:v>
                </c:pt>
                <c:pt idx="40">
                  <c:v>0.60342863327005369</c:v>
                </c:pt>
                <c:pt idx="41">
                  <c:v>0.66490324902653564</c:v>
                </c:pt>
                <c:pt idx="42">
                  <c:v>0.7182019103757129</c:v>
                </c:pt>
                <c:pt idx="43">
                  <c:v>0.7627920747115795</c:v>
                </c:pt>
                <c:pt idx="44">
                  <c:v>0.79822821185164028</c:v>
                </c:pt>
                <c:pt idx="45">
                  <c:v>0.82415625562722128</c:v>
                </c:pt>
                <c:pt idx="46">
                  <c:v>0.84031714159558868</c:v>
                </c:pt>
                <c:pt idx="47">
                  <c:v>0.8465493955262251</c:v>
                </c:pt>
                <c:pt idx="48">
                  <c:v>0.84279074679796506</c:v>
                </c:pt>
                <c:pt idx="49">
                  <c:v>0.82907875058645708</c:v>
                </c:pt>
                <c:pt idx="50">
                  <c:v>0.80555041262526328</c:v>
                </c:pt>
                <c:pt idx="51">
                  <c:v>0.77244082028985739</c:v>
                </c:pt>
                <c:pt idx="52">
                  <c:v>0.73008079368227874</c:v>
                </c:pt>
                <c:pt idx="53">
                  <c:v>0.67889358018602697</c:v>
                </c:pt>
                <c:pt idx="54">
                  <c:v>0.61939062551811364</c:v>
                </c:pt>
                <c:pt idx="55">
                  <c:v>0.55216646353251875</c:v>
                </c:pt>
                <c:pt idx="56">
                  <c:v>0.47789277583444856</c:v>
                </c:pt>
                <c:pt idx="57">
                  <c:v>0.39731168055976562</c:v>
                </c:pt>
                <c:pt idx="58">
                  <c:v>0.31122831737588552</c:v>
                </c:pt>
                <c:pt idx="59">
                  <c:v>0.2205028027923652</c:v>
                </c:pt>
                <c:pt idx="60">
                  <c:v>0.12604163616105521</c:v>
                </c:pt>
                <c:pt idx="61">
                  <c:v>2.8788642234225365E-2</c:v>
                </c:pt>
                <c:pt idx="62">
                  <c:v>7.0284459220373158E-2</c:v>
                </c:pt>
                <c:pt idx="63">
                  <c:v>0.17018776252221926</c:v>
                </c:pt>
                <c:pt idx="64">
                  <c:v>0.26992306688836232</c:v>
                </c:pt>
                <c:pt idx="65">
                  <c:v>0.36849385012568436</c:v>
                </c:pt>
                <c:pt idx="66">
                  <c:v>0.46491522555124687</c:v>
                </c:pt>
                <c:pt idx="67">
                  <c:v>0.55822378265446682</c:v>
                </c:pt>
                <c:pt idx="68">
                  <c:v>0.64748721317647695</c:v>
                </c:pt>
                <c:pt idx="69">
                  <c:v>0.73181362642606862</c:v>
                </c:pt>
                <c:pt idx="70">
                  <c:v>0.81036046075665813</c:v>
                </c:pt>
                <c:pt idx="71">
                  <c:v>0.88234290216374556</c:v>
                </c:pt>
                <c:pt idx="72">
                  <c:v>0.94704172588702296</c:v>
                </c:pt>
                <c:pt idx="73">
                  <c:v>1.0038104826664351</c:v>
                </c:pt>
                <c:pt idx="74">
                  <c:v>1.052081957849498</c:v>
                </c:pt>
                <c:pt idx="75">
                  <c:v>1.0913738388126109</c:v>
                </c:pt>
                <c:pt idx="76">
                  <c:v>1.1212935340693595</c:v>
                </c:pt>
                <c:pt idx="77">
                  <c:v>1.1415420959148743</c:v>
                </c:pt>
                <c:pt idx="78">
                  <c:v>1.1519172074124802</c:v>
                </c:pt>
                <c:pt idx="79">
                  <c:v>1.1523152038776483</c:v>
                </c:pt>
                <c:pt idx="80">
                  <c:v>1.1427321086612594</c:v>
                </c:pt>
                <c:pt idx="81">
                  <c:v>1.1232636728829652</c:v>
                </c:pt>
                <c:pt idx="82">
                  <c:v>1.0941044187176532</c:v>
                </c:pt>
                <c:pt idx="83">
                  <c:v>1.0555456957941753</c:v>
                </c:pt>
                <c:pt idx="84">
                  <c:v>1.0079727701261636</c:v>
                </c:pt>
                <c:pt idx="85">
                  <c:v>0.95186097466137454</c:v>
                </c:pt>
                <c:pt idx="86">
                  <c:v>0.88777095991199872</c:v>
                </c:pt>
                <c:pt idx="87">
                  <c:v>0.81634309212006972</c:v>
                </c:pt>
                <c:pt idx="88">
                  <c:v>0.73829105492965041</c:v>
                </c:pt>
                <c:pt idx="89">
                  <c:v>0.65439471849577424</c:v>
                </c:pt>
                <c:pt idx="90">
                  <c:v>0.56549234727964692</c:v>
                </c:pt>
                <c:pt idx="91">
                  <c:v>0.47247222438724301</c:v>
                </c:pt>
                <c:pt idx="92">
                  <c:v>0.37626377613813899</c:v>
                </c:pt>
                <c:pt idx="93">
                  <c:v>0.27782828554495509</c:v>
                </c:pt>
                <c:pt idx="94">
                  <c:v>0.17814928749125128</c:v>
                </c:pt>
                <c:pt idx="95">
                  <c:v>7.8222741576084165E-2</c:v>
                </c:pt>
                <c:pt idx="96">
                  <c:v>2.0952919185086377E-2</c:v>
                </c:pt>
                <c:pt idx="97">
                  <c:v>0.1183867643730496</c:v>
                </c:pt>
                <c:pt idx="98">
                  <c:v>0.21310526721403447</c:v>
                </c:pt>
                <c:pt idx="99">
                  <c:v>0.30416203173742817</c:v>
                </c:pt>
                <c:pt idx="100">
                  <c:v>0.39064724885147772</c:v>
                </c:pt>
                <c:pt idx="101">
                  <c:v>0.47169678685499106</c:v>
                </c:pt>
                <c:pt idx="102">
                  <c:v>0.54650082555565271</c:v>
                </c:pt>
                <c:pt idx="103">
                  <c:v>0.61431194772569309</c:v>
                </c:pt>
                <c:pt idx="104">
                  <c:v>0.674452607047766</c:v>
                </c:pt>
                <c:pt idx="105">
                  <c:v>0.72632189793378421</c:v>
                </c:pt>
                <c:pt idx="106">
                  <c:v>0.76940155957492273</c:v>
                </c:pt>
                <c:pt idx="107">
                  <c:v>0.80326115423230593</c:v>
                </c:pt>
                <c:pt idx="108">
                  <c:v>0.82756236802861127</c:v>
                </c:pt>
                <c:pt idx="109">
                  <c:v>0.84206239126849947</c:v>
                </c:pt>
                <c:pt idx="110">
                  <c:v>0.84661634451282786</c:v>
                </c:pt>
                <c:pt idx="111">
                  <c:v>0.84117872616611589</c:v>
                </c:pt>
                <c:pt idx="112">
                  <c:v>0.82580386711344633</c:v>
                </c:pt>
                <c:pt idx="113">
                  <c:v>0.80064538786422068</c:v>
                </c:pt>
                <c:pt idx="114">
                  <c:v>0.76595466362680975</c:v>
                </c:pt>
                <c:pt idx="115">
                  <c:v>0.72207831265056477</c:v>
                </c:pt>
                <c:pt idx="116">
                  <c:v>0.66945473293084723</c:v>
                </c:pt>
                <c:pt idx="117">
                  <c:v>0.60860972188117368</c:v>
                </c:pt>
                <c:pt idx="118">
                  <c:v>0.54015122273926586</c:v>
                </c:pt>
                <c:pt idx="119">
                  <c:v>0.46476325019917852</c:v>
                </c:pt>
                <c:pt idx="120">
                  <c:v>0.38319905596258175</c:v>
                </c:pt>
                <c:pt idx="121">
                  <c:v>0.2962736024967495</c:v>
                </c:pt>
                <c:pt idx="122">
                  <c:v>0.20485542019897782</c:v>
                </c:pt>
                <c:pt idx="123">
                  <c:v>0.1098579293279526</c:v>
                </c:pt>
                <c:pt idx="124">
                  <c:v>1.2230313410461657E-2</c:v>
                </c:pt>
                <c:pt idx="125">
                  <c:v>8.7051964686646707E-2</c:v>
                </c:pt>
                <c:pt idx="126">
                  <c:v>0.18699690925898405</c:v>
                </c:pt>
                <c:pt idx="127">
                  <c:v>0.2866059034577898</c:v>
                </c:pt>
                <c:pt idx="128">
                  <c:v>0.38488368713938537</c:v>
                </c:pt>
                <c:pt idx="129">
                  <c:v>0.48084830117554023</c:v>
                </c:pt>
                <c:pt idx="130">
                  <c:v>0.57354089886448922</c:v>
                </c:pt>
                <c:pt idx="131">
                  <c:v>0.66203532641022345</c:v>
                </c:pt>
                <c:pt idx="132">
                  <c:v>0.74544737674507444</c:v>
                </c:pt>
                <c:pt idx="133">
                  <c:v>0.82294362423445433</c:v>
                </c:pt>
                <c:pt idx="134">
                  <c:v>0.89374975199030282</c:v>
                </c:pt>
                <c:pt idx="135">
                  <c:v>0.9571582885894776</c:v>
                </c:pt>
                <c:pt idx="136">
                  <c:v>1.0125356768943552</c:v>
                </c:pt>
                <c:pt idx="137">
                  <c:v>1.0593286043463241</c:v>
                </c:pt>
                <c:pt idx="138">
                  <c:v>1.0970695314819694</c:v>
                </c:pt>
                <c:pt idx="139">
                  <c:v>1.1253813634328438</c:v>
                </c:pt>
                <c:pt idx="140">
                  <c:v>1.1439812177327415</c:v>
                </c:pt>
                <c:pt idx="141">
                  <c:v>1.1526832507857923</c:v>
                </c:pt>
                <c:pt idx="142">
                  <c:v>1.1514005147542397</c:v>
                </c:pt>
                <c:pt idx="143">
                  <c:v>1.1401458263124948</c:v>
                </c:pt>
                <c:pt idx="144">
                  <c:v>1.1190316385871626</c:v>
                </c:pt>
                <c:pt idx="145">
                  <c:v>1.0882689175625715</c:v>
                </c:pt>
                <c:pt idx="146">
                  <c:v>1.0481650341783959</c:v>
                </c:pt>
                <c:pt idx="147">
                  <c:v>0.99912069318082897</c:v>
                </c:pt>
                <c:pt idx="148">
                  <c:v>0.94162592941321488</c:v>
                </c:pt>
                <c:pt idx="149">
                  <c:v>0.87625521154987751</c:v>
                </c:pt>
                <c:pt idx="150">
                  <c:v>0.80366170219502098</c:v>
                </c:pt>
                <c:pt idx="151">
                  <c:v>0.72457073169789499</c:v>
                </c:pt>
                <c:pt idx="152">
                  <c:v>0.63977255089170804</c:v>
                </c:pt>
                <c:pt idx="153">
                  <c:v>0.55011443516852365</c:v>
                </c:pt>
                <c:pt idx="154">
                  <c:v>0.45649221878361523</c:v>
                </c:pt>
                <c:pt idx="155">
                  <c:v>0.35984134397571055</c:v>
                </c:pt>
                <c:pt idx="156">
                  <c:v>0.2611275143373587</c:v>
                </c:pt>
                <c:pt idx="157">
                  <c:v>0.16133704582385217</c:v>
                </c:pt>
                <c:pt idx="158">
                  <c:v>6.1467011810234798E-2</c:v>
                </c:pt>
                <c:pt idx="159">
                  <c:v>3.7484719336273509E-2</c:v>
                </c:pt>
                <c:pt idx="160">
                  <c:v>0.13452945462715041</c:v>
                </c:pt>
                <c:pt idx="161">
                  <c:v>0.22869755514609394</c:v>
                </c:pt>
                <c:pt idx="162">
                  <c:v>0.31904812436055596</c:v>
                </c:pt>
                <c:pt idx="163">
                  <c:v>0.40467840924887122</c:v>
                </c:pt>
                <c:pt idx="164">
                  <c:v>0.48473282031004439</c:v>
                </c:pt>
                <c:pt idx="165">
                  <c:v>0.55841148033122234</c:v>
                </c:pt>
                <c:pt idx="166">
                  <c:v>0.62497821649640051</c:v>
                </c:pt>
                <c:pt idx="167">
                  <c:v>0.6837679159818536</c:v>
                </c:pt>
                <c:pt idx="168">
                  <c:v>0.73419317154361408</c:v>
                </c:pt>
                <c:pt idx="169">
                  <c:v>0.77575015069648212</c:v>
                </c:pt>
                <c:pt idx="170">
                  <c:v>0.80802362984167331</c:v>
                </c:pt>
                <c:pt idx="171">
                  <c:v>0.83069114304376257</c:v>
                </c:pt>
                <c:pt idx="172">
                  <c:v>0.84352620400371836</c:v>
                </c:pt>
                <c:pt idx="173">
                  <c:v>0.84640056903513594</c:v>
                </c:pt>
                <c:pt idx="174">
                  <c:v>0.83928551843276</c:v>
                </c:pt>
                <c:pt idx="175">
                  <c:v>0.82225214343028652</c:v>
                </c:pt>
                <c:pt idx="176">
                  <c:v>0.79547063588025502</c:v>
                </c:pt>
                <c:pt idx="177">
                  <c:v>0.75920858775331601</c:v>
                </c:pt>
                <c:pt idx="178">
                  <c:v>0.71382831744771447</c:v>
                </c:pt>
                <c:pt idx="179">
                  <c:v>0.659783249623621</c:v>
                </c:pt>
                <c:pt idx="180">
                  <c:v>0.59761338473380976</c:v>
                </c:pt>
                <c:pt idx="181">
                  <c:v>0.52793990351763465</c:v>
                </c:pt>
                <c:pt idx="182">
                  <c:v>0.45145896036841693</c:v>
                </c:pt>
                <c:pt idx="183">
                  <c:v>0.36893472758886492</c:v>
                </c:pt>
                <c:pt idx="184">
                  <c:v>0.28119176003402735</c:v>
                </c:pt>
                <c:pt idx="185">
                  <c:v>0.18910675643174349</c:v>
                </c:pt>
                <c:pt idx="186">
                  <c:v>9.3599799698752012E-2</c:v>
                </c:pt>
                <c:pt idx="187">
                  <c:v>4.3748362236734339E-3</c:v>
                </c:pt>
                <c:pt idx="188">
                  <c:v>0.10383822115950479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451</c:v>
                </c:pt>
                <c:pt idx="193">
                  <c:v>0.58873922241077215</c:v>
                </c:pt>
                <c:pt idx="194">
                  <c:v>0.67643962719557826</c:v>
                </c:pt>
                <c:pt idx="195">
                  <c:v>0.75891373175748245</c:v>
                </c:pt>
                <c:pt idx="196">
                  <c:v>0.83533748210601644</c:v>
                </c:pt>
                <c:pt idx="197">
                  <c:v>0.90494727739003111</c:v>
                </c:pt>
                <c:pt idx="198">
                  <c:v>0.96704759954498731</c:v>
                </c:pt>
                <c:pt idx="199">
                  <c:v>1.0210179626795501</c:v>
                </c:pt>
                <c:pt idx="200">
                  <c:v>1.0663191127655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06B6-4D1B-9FEE-AE867CBDCCEE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95:$GT$95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8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62</c:v>
                </c:pt>
                <c:pt idx="11">
                  <c:v>0.94516278062409653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3</c:v>
                </c:pt>
                <c:pt idx="19">
                  <c:v>1.0002555082500755</c:v>
                </c:pt>
                <c:pt idx="20">
                  <c:v>0.96325284738834283</c:v>
                </c:pt>
                <c:pt idx="21">
                  <c:v>0.91716478721153472</c:v>
                </c:pt>
                <c:pt idx="22">
                  <c:v>0.86245182438225121</c:v>
                </c:pt>
                <c:pt idx="23">
                  <c:v>0.79966063273938093</c:v>
                </c:pt>
                <c:pt idx="24">
                  <c:v>0.72941860111381152</c:v>
                </c:pt>
                <c:pt idx="25">
                  <c:v>0.65242756466661711</c:v>
                </c:pt>
                <c:pt idx="26">
                  <c:v>0.56945679238412472</c:v>
                </c:pt>
                <c:pt idx="27">
                  <c:v>0.48133530079649023</c:v>
                </c:pt>
                <c:pt idx="28">
                  <c:v>0.38894357071856511</c:v>
                </c:pt>
                <c:pt idx="29">
                  <c:v>0.2932047497766424</c:v>
                </c:pt>
                <c:pt idx="30">
                  <c:v>0.19507542862252719</c:v>
                </c:pt>
                <c:pt idx="31">
                  <c:v>9.5536082995950442E-2</c:v>
                </c:pt>
                <c:pt idx="32">
                  <c:v>4.4187228649201354E-3</c:v>
                </c:pt>
                <c:pt idx="33">
                  <c:v>0.10379027358058868</c:v>
                </c:pt>
                <c:pt idx="34">
                  <c:v>0.20158568146417166</c:v>
                </c:pt>
                <c:pt idx="35">
                  <c:v>0.29682780712696022</c:v>
                </c:pt>
                <c:pt idx="36">
                  <c:v>0.38856502273219279</c:v>
                </c:pt>
                <c:pt idx="37">
                  <c:v>0.47588072034583356</c:v>
                </c:pt>
                <c:pt idx="38">
                  <c:v>0.55790247038005947</c:v>
                </c:pt>
                <c:pt idx="39">
                  <c:v>0.6338107386213141</c:v>
                </c:pt>
                <c:pt idx="40">
                  <c:v>0.7028470747452682</c:v>
                </c:pt>
                <c:pt idx="41">
                  <c:v>0.76432169050175003</c:v>
                </c:pt>
                <c:pt idx="42">
                  <c:v>0.8176203518509273</c:v>
                </c:pt>
                <c:pt idx="43">
                  <c:v>0.8622105161867939</c:v>
                </c:pt>
                <c:pt idx="44">
                  <c:v>0.89764665332685478</c:v>
                </c:pt>
                <c:pt idx="45">
                  <c:v>0.92357469710243567</c:v>
                </c:pt>
                <c:pt idx="46">
                  <c:v>0.93973558307080318</c:v>
                </c:pt>
                <c:pt idx="47">
                  <c:v>0.94596783700143949</c:v>
                </c:pt>
                <c:pt idx="48">
                  <c:v>0.94220918827317957</c:v>
                </c:pt>
                <c:pt idx="49">
                  <c:v>0.92849719206167158</c:v>
                </c:pt>
                <c:pt idx="50">
                  <c:v>0.90496885410047767</c:v>
                </c:pt>
                <c:pt idx="51">
                  <c:v>0.87185926176507178</c:v>
                </c:pt>
                <c:pt idx="52">
                  <c:v>0.82949923515749324</c:v>
                </c:pt>
                <c:pt idx="53">
                  <c:v>0.77831202166124136</c:v>
                </c:pt>
                <c:pt idx="54">
                  <c:v>0.71880906699332803</c:v>
                </c:pt>
                <c:pt idx="55">
                  <c:v>0.65158490500773314</c:v>
                </c:pt>
                <c:pt idx="56">
                  <c:v>0.57731121730966306</c:v>
                </c:pt>
                <c:pt idx="57">
                  <c:v>0.49673012203498007</c:v>
                </c:pt>
                <c:pt idx="58">
                  <c:v>0.41064675885110002</c:v>
                </c:pt>
                <c:pt idx="59">
                  <c:v>0.31992124426757967</c:v>
                </c:pt>
                <c:pt idx="60">
                  <c:v>0.22546007763626968</c:v>
                </c:pt>
                <c:pt idx="61">
                  <c:v>0.12820708370943984</c:v>
                </c:pt>
                <c:pt idx="62">
                  <c:v>2.9133982254841317E-2</c:v>
                </c:pt>
                <c:pt idx="63">
                  <c:v>7.0769321047004785E-2</c:v>
                </c:pt>
                <c:pt idx="64">
                  <c:v>0.17050462541314787</c:v>
                </c:pt>
                <c:pt idx="65">
                  <c:v>0.26907540865046986</c:v>
                </c:pt>
                <c:pt idx="66">
                  <c:v>0.36549678407603237</c:v>
                </c:pt>
                <c:pt idx="67">
                  <c:v>0.45880534117925231</c:v>
                </c:pt>
                <c:pt idx="68">
                  <c:v>0.54806877170126245</c:v>
                </c:pt>
                <c:pt idx="69">
                  <c:v>0.63239518495085423</c:v>
                </c:pt>
                <c:pt idx="70">
                  <c:v>0.71094201928144374</c:v>
                </c:pt>
                <c:pt idx="71">
                  <c:v>0.78292446068853105</c:v>
                </c:pt>
                <c:pt idx="72">
                  <c:v>0.84762328441180856</c:v>
                </c:pt>
                <c:pt idx="73">
                  <c:v>0.90439204119122052</c:v>
                </c:pt>
                <c:pt idx="74">
                  <c:v>0.95266351637428359</c:v>
                </c:pt>
                <c:pt idx="75">
                  <c:v>0.99195539733739646</c:v>
                </c:pt>
                <c:pt idx="76">
                  <c:v>1.0218750925941449</c:v>
                </c:pt>
                <c:pt idx="77">
                  <c:v>1.0421236544396599</c:v>
                </c:pt>
                <c:pt idx="78">
                  <c:v>1.0524987659372655</c:v>
                </c:pt>
                <c:pt idx="79">
                  <c:v>1.0528967624024339</c:v>
                </c:pt>
                <c:pt idx="80">
                  <c:v>1.0433136671860448</c:v>
                </c:pt>
                <c:pt idx="81">
                  <c:v>1.0238452314077506</c:v>
                </c:pt>
                <c:pt idx="82">
                  <c:v>0.99468597724243857</c:v>
                </c:pt>
                <c:pt idx="83">
                  <c:v>0.95612725431896073</c:v>
                </c:pt>
                <c:pt idx="84">
                  <c:v>0.90855432865094921</c:v>
                </c:pt>
                <c:pt idx="85">
                  <c:v>0.85244253318616003</c:v>
                </c:pt>
                <c:pt idx="86">
                  <c:v>0.78835251843678433</c:v>
                </c:pt>
                <c:pt idx="87">
                  <c:v>0.71692465064485522</c:v>
                </c:pt>
                <c:pt idx="88">
                  <c:v>0.63887261345443602</c:v>
                </c:pt>
                <c:pt idx="89">
                  <c:v>0.55497627702055974</c:v>
                </c:pt>
                <c:pt idx="90">
                  <c:v>0.46607390580443242</c:v>
                </c:pt>
                <c:pt idx="91">
                  <c:v>0.37305378291202856</c:v>
                </c:pt>
                <c:pt idx="92">
                  <c:v>0.27684533466292449</c:v>
                </c:pt>
                <c:pt idx="93">
                  <c:v>0.17840984406974061</c:v>
                </c:pt>
                <c:pt idx="94">
                  <c:v>7.8730846016036804E-2</c:v>
                </c:pt>
                <c:pt idx="95">
                  <c:v>2.119569989913031E-2</c:v>
                </c:pt>
                <c:pt idx="96">
                  <c:v>0.12037136066030085</c:v>
                </c:pt>
                <c:pt idx="97">
                  <c:v>0.21780520584826407</c:v>
                </c:pt>
                <c:pt idx="98">
                  <c:v>0.31252370868924895</c:v>
                </c:pt>
                <c:pt idx="99">
                  <c:v>0.40358047321264268</c:v>
                </c:pt>
                <c:pt idx="100">
                  <c:v>0.49006569032669217</c:v>
                </c:pt>
                <c:pt idx="101">
                  <c:v>0.57111522833020545</c:v>
                </c:pt>
                <c:pt idx="102">
                  <c:v>0.64591926703086711</c:v>
                </c:pt>
                <c:pt idx="103">
                  <c:v>0.71373038920090748</c:v>
                </c:pt>
                <c:pt idx="104">
                  <c:v>0.7738710485229805</c:v>
                </c:pt>
                <c:pt idx="105">
                  <c:v>0.8257403394089986</c:v>
                </c:pt>
                <c:pt idx="106">
                  <c:v>0.86882000105013724</c:v>
                </c:pt>
                <c:pt idx="107">
                  <c:v>0.90267959570752043</c:v>
                </c:pt>
                <c:pt idx="108">
                  <c:v>0.92698080950382566</c:v>
                </c:pt>
                <c:pt idx="109">
                  <c:v>0.94148083274371386</c:v>
                </c:pt>
                <c:pt idx="110">
                  <c:v>0.94603478598804225</c:v>
                </c:pt>
                <c:pt idx="111">
                  <c:v>0.94059716764133028</c:v>
                </c:pt>
                <c:pt idx="112">
                  <c:v>0.92522230858866084</c:v>
                </c:pt>
                <c:pt idx="113">
                  <c:v>0.90006382933943518</c:v>
                </c:pt>
                <c:pt idx="114">
                  <c:v>0.86537310510202414</c:v>
                </c:pt>
                <c:pt idx="115">
                  <c:v>0.82149675412577916</c:v>
                </c:pt>
                <c:pt idx="116">
                  <c:v>0.76887317440606173</c:v>
                </c:pt>
                <c:pt idx="117">
                  <c:v>0.70802816335638807</c:v>
                </c:pt>
                <c:pt idx="118">
                  <c:v>0.63956966421448036</c:v>
                </c:pt>
                <c:pt idx="119">
                  <c:v>0.56418169167439292</c:v>
                </c:pt>
                <c:pt idx="120">
                  <c:v>0.48261749743779619</c:v>
                </c:pt>
                <c:pt idx="121">
                  <c:v>0.395692043971964</c:v>
                </c:pt>
                <c:pt idx="122">
                  <c:v>0.30427386167419229</c:v>
                </c:pt>
                <c:pt idx="123">
                  <c:v>0.20927637080316708</c:v>
                </c:pt>
                <c:pt idx="124">
                  <c:v>0.11164875488567613</c:v>
                </c:pt>
                <c:pt idx="125">
                  <c:v>1.2366476788567768E-2</c:v>
                </c:pt>
                <c:pt idx="126">
                  <c:v>8.757846778376957E-2</c:v>
                </c:pt>
                <c:pt idx="127">
                  <c:v>0.18718746198257533</c:v>
                </c:pt>
                <c:pt idx="128">
                  <c:v>0.28546524566417086</c:v>
                </c:pt>
                <c:pt idx="129">
                  <c:v>0.38142985970032578</c:v>
                </c:pt>
                <c:pt idx="130">
                  <c:v>0.47412245738927478</c:v>
                </c:pt>
                <c:pt idx="131">
                  <c:v>0.56261688493500905</c:v>
                </c:pt>
                <c:pt idx="132">
                  <c:v>0.64602893526986005</c:v>
                </c:pt>
                <c:pt idx="133">
                  <c:v>0.72352518275923994</c:v>
                </c:pt>
                <c:pt idx="134">
                  <c:v>0.79433131051508843</c:v>
                </c:pt>
                <c:pt idx="135">
                  <c:v>0.85773984711426321</c:v>
                </c:pt>
                <c:pt idx="136">
                  <c:v>0.9131172354191408</c:v>
                </c:pt>
                <c:pt idx="137">
                  <c:v>0.95991016287110953</c:v>
                </c:pt>
                <c:pt idx="138">
                  <c:v>0.997651090006755</c:v>
                </c:pt>
                <c:pt idx="139">
                  <c:v>1.0259629219576294</c:v>
                </c:pt>
                <c:pt idx="140">
                  <c:v>1.0445627762575269</c:v>
                </c:pt>
                <c:pt idx="141">
                  <c:v>1.0532648093105776</c:v>
                </c:pt>
                <c:pt idx="142">
                  <c:v>1.051982073279025</c:v>
                </c:pt>
                <c:pt idx="143">
                  <c:v>1.0407273848372804</c:v>
                </c:pt>
                <c:pt idx="144">
                  <c:v>1.019613197111948</c:v>
                </c:pt>
                <c:pt idx="145">
                  <c:v>0.98885047608735688</c:v>
                </c:pt>
                <c:pt idx="146">
                  <c:v>0.94874659270318129</c:v>
                </c:pt>
                <c:pt idx="147">
                  <c:v>0.89970225170561458</c:v>
                </c:pt>
                <c:pt idx="148">
                  <c:v>0.84220748793800038</c:v>
                </c:pt>
                <c:pt idx="149">
                  <c:v>0.77683677007466301</c:v>
                </c:pt>
                <c:pt idx="150">
                  <c:v>0.70424326071980659</c:v>
                </c:pt>
                <c:pt idx="151">
                  <c:v>0.62515229022268048</c:v>
                </c:pt>
                <c:pt idx="152">
                  <c:v>0.54035410941649364</c:v>
                </c:pt>
                <c:pt idx="153">
                  <c:v>0.4506959936933092</c:v>
                </c:pt>
                <c:pt idx="154">
                  <c:v>0.35707377730840079</c:v>
                </c:pt>
                <c:pt idx="155">
                  <c:v>0.2604229025004961</c:v>
                </c:pt>
                <c:pt idx="156">
                  <c:v>0.1617090728621442</c:v>
                </c:pt>
                <c:pt idx="157">
                  <c:v>6.1918604348637704E-2</c:v>
                </c:pt>
                <c:pt idx="158">
                  <c:v>3.7951429664979677E-2</c:v>
                </c:pt>
                <c:pt idx="159">
                  <c:v>0.13690316081148798</c:v>
                </c:pt>
                <c:pt idx="160">
                  <c:v>0.23394789610236488</c:v>
                </c:pt>
                <c:pt idx="161">
                  <c:v>0.32811599662130841</c:v>
                </c:pt>
                <c:pt idx="162">
                  <c:v>0.41846656583577041</c:v>
                </c:pt>
                <c:pt idx="163">
                  <c:v>0.50409685072408572</c:v>
                </c:pt>
                <c:pt idx="164">
                  <c:v>0.58415126178525889</c:v>
                </c:pt>
                <c:pt idx="165">
                  <c:v>0.65782992180643673</c:v>
                </c:pt>
                <c:pt idx="166">
                  <c:v>0.72439665797161501</c:v>
                </c:pt>
                <c:pt idx="167">
                  <c:v>0.78318635745706811</c:v>
                </c:pt>
                <c:pt idx="168">
                  <c:v>0.83361161301882847</c:v>
                </c:pt>
                <c:pt idx="169">
                  <c:v>0.87516859217169651</c:v>
                </c:pt>
                <c:pt idx="170">
                  <c:v>0.90744207131688781</c:v>
                </c:pt>
                <c:pt idx="171">
                  <c:v>0.93010958451897707</c:v>
                </c:pt>
                <c:pt idx="172">
                  <c:v>0.94294464547893275</c:v>
                </c:pt>
                <c:pt idx="173">
                  <c:v>0.94581901051035033</c:v>
                </c:pt>
                <c:pt idx="174">
                  <c:v>0.93870395990797451</c:v>
                </c:pt>
                <c:pt idx="175">
                  <c:v>0.92167058490550091</c:v>
                </c:pt>
                <c:pt idx="176">
                  <c:v>0.89488907735546941</c:v>
                </c:pt>
                <c:pt idx="177">
                  <c:v>0.85862702922853051</c:v>
                </c:pt>
                <c:pt idx="178">
                  <c:v>0.81324675892292886</c:v>
                </c:pt>
                <c:pt idx="179">
                  <c:v>0.75920169109883551</c:v>
                </c:pt>
                <c:pt idx="180">
                  <c:v>0.69703182620902426</c:v>
                </c:pt>
                <c:pt idx="181">
                  <c:v>0.62735834499284904</c:v>
                </c:pt>
                <c:pt idx="182">
                  <c:v>0.55087740184363132</c:v>
                </c:pt>
                <c:pt idx="183">
                  <c:v>0.46835316906407937</c:v>
                </c:pt>
                <c:pt idx="184">
                  <c:v>0.38061020150924185</c:v>
                </c:pt>
                <c:pt idx="185">
                  <c:v>0.28852519790695796</c:v>
                </c:pt>
                <c:pt idx="186">
                  <c:v>0.19301824117396649</c:v>
                </c:pt>
                <c:pt idx="187">
                  <c:v>9.5043605251541041E-2</c:v>
                </c:pt>
                <c:pt idx="188">
                  <c:v>4.4197796842903175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6001</c:v>
                </c:pt>
                <c:pt idx="193">
                  <c:v>0.4893207809355577</c:v>
                </c:pt>
                <c:pt idx="194">
                  <c:v>0.57702118572036376</c:v>
                </c:pt>
                <c:pt idx="195">
                  <c:v>0.65949529028226794</c:v>
                </c:pt>
                <c:pt idx="196">
                  <c:v>0.73591904063080205</c:v>
                </c:pt>
                <c:pt idx="197">
                  <c:v>0.80552883591481672</c:v>
                </c:pt>
                <c:pt idx="198">
                  <c:v>0.86762915806977281</c:v>
                </c:pt>
                <c:pt idx="199">
                  <c:v>0.92159952120433575</c:v>
                </c:pt>
                <c:pt idx="200">
                  <c:v>0.9669006712902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06B6-4D1B-9FEE-AE867CBDCCEE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96:$GT$96</c:f>
              <c:numCache>
                <c:formatCode>General</c:formatCode>
                <c:ptCount val="201"/>
                <c:pt idx="0">
                  <c:v>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8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13</c:v>
                </c:pt>
                <c:pt idx="9">
                  <c:v>0.73732478398795875</c:v>
                </c:pt>
                <c:pt idx="10">
                  <c:v>0.79546885916837184</c:v>
                </c:pt>
                <c:pt idx="11">
                  <c:v>0.84520523442191076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71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49</c:v>
                </c:pt>
                <c:pt idx="19">
                  <c:v>0.9002979620478897</c:v>
                </c:pt>
                <c:pt idx="20">
                  <c:v>0.86329530118615694</c:v>
                </c:pt>
                <c:pt idx="21">
                  <c:v>0.81720724100934894</c:v>
                </c:pt>
                <c:pt idx="22">
                  <c:v>0.76249427818006532</c:v>
                </c:pt>
                <c:pt idx="23">
                  <c:v>0.69970308653719515</c:v>
                </c:pt>
                <c:pt idx="24">
                  <c:v>0.62946105491162574</c:v>
                </c:pt>
                <c:pt idx="25">
                  <c:v>0.55247001846443122</c:v>
                </c:pt>
                <c:pt idx="26">
                  <c:v>0.46949924618193883</c:v>
                </c:pt>
                <c:pt idx="27">
                  <c:v>0.3813777545943044</c:v>
                </c:pt>
                <c:pt idx="28">
                  <c:v>0.28898602451637928</c:v>
                </c:pt>
                <c:pt idx="29">
                  <c:v>0.1932472035744566</c:v>
                </c:pt>
                <c:pt idx="30">
                  <c:v>9.5117882420341388E-2</c:v>
                </c:pt>
                <c:pt idx="31">
                  <c:v>4.4214632062353695E-3</c:v>
                </c:pt>
                <c:pt idx="32">
                  <c:v>0.10437626906710595</c:v>
                </c:pt>
                <c:pt idx="33">
                  <c:v>0.20374781978277448</c:v>
                </c:pt>
                <c:pt idx="34">
                  <c:v>0.30154322766635749</c:v>
                </c:pt>
                <c:pt idx="35">
                  <c:v>0.39678535332914605</c:v>
                </c:pt>
                <c:pt idx="36">
                  <c:v>0.48852256893437862</c:v>
                </c:pt>
                <c:pt idx="37">
                  <c:v>0.5758382665480194</c:v>
                </c:pt>
                <c:pt idx="38">
                  <c:v>0.65786001658224524</c:v>
                </c:pt>
                <c:pt idx="39">
                  <c:v>0.73376828482349987</c:v>
                </c:pt>
                <c:pt idx="40">
                  <c:v>0.80280462094745397</c:v>
                </c:pt>
                <c:pt idx="41">
                  <c:v>0.86427923670393592</c:v>
                </c:pt>
                <c:pt idx="42">
                  <c:v>0.91757789805311318</c:v>
                </c:pt>
                <c:pt idx="43">
                  <c:v>0.96216806238897978</c:v>
                </c:pt>
                <c:pt idx="44">
                  <c:v>0.99760419952904056</c:v>
                </c:pt>
                <c:pt idx="45">
                  <c:v>1.0235322433046214</c:v>
                </c:pt>
                <c:pt idx="46">
                  <c:v>1.039693129272989</c:v>
                </c:pt>
                <c:pt idx="47">
                  <c:v>1.0459253832036253</c:v>
                </c:pt>
                <c:pt idx="48">
                  <c:v>1.0421667344753653</c:v>
                </c:pt>
                <c:pt idx="49">
                  <c:v>1.0284547382638574</c:v>
                </c:pt>
                <c:pt idx="50">
                  <c:v>1.0049264003026634</c:v>
                </c:pt>
                <c:pt idx="51">
                  <c:v>0.97181680796725767</c:v>
                </c:pt>
                <c:pt idx="52">
                  <c:v>0.92945678135967902</c:v>
                </c:pt>
                <c:pt idx="53">
                  <c:v>0.87826956786342725</c:v>
                </c:pt>
                <c:pt idx="54">
                  <c:v>0.81876661319551391</c:v>
                </c:pt>
                <c:pt idx="55">
                  <c:v>0.75154245120991903</c:v>
                </c:pt>
                <c:pt idx="56">
                  <c:v>0.67726876351184884</c:v>
                </c:pt>
                <c:pt idx="57">
                  <c:v>0.5966876682371659</c:v>
                </c:pt>
                <c:pt idx="58">
                  <c:v>0.5106043050532858</c:v>
                </c:pt>
                <c:pt idx="59">
                  <c:v>0.41987879046976551</c:v>
                </c:pt>
                <c:pt idx="60">
                  <c:v>0.32541762383845552</c:v>
                </c:pt>
                <c:pt idx="61">
                  <c:v>0.22816462991162564</c:v>
                </c:pt>
                <c:pt idx="62">
                  <c:v>0.12909152845702712</c:v>
                </c:pt>
                <c:pt idx="63">
                  <c:v>2.9188225155181033E-2</c:v>
                </c:pt>
                <c:pt idx="64">
                  <c:v>7.0547079210962066E-2</c:v>
                </c:pt>
                <c:pt idx="65">
                  <c:v>0.16911786244828406</c:v>
                </c:pt>
                <c:pt idx="66">
                  <c:v>0.26553923787384653</c:v>
                </c:pt>
                <c:pt idx="67">
                  <c:v>0.35884779497706648</c:v>
                </c:pt>
                <c:pt idx="68">
                  <c:v>0.44811122549907667</c:v>
                </c:pt>
                <c:pt idx="69">
                  <c:v>0.53243763874866834</c:v>
                </c:pt>
                <c:pt idx="70">
                  <c:v>0.61098447307925785</c:v>
                </c:pt>
                <c:pt idx="71">
                  <c:v>0.68296691448634528</c:v>
                </c:pt>
                <c:pt idx="72">
                  <c:v>0.74766573820962268</c:v>
                </c:pt>
                <c:pt idx="73">
                  <c:v>0.80443449498903474</c:v>
                </c:pt>
                <c:pt idx="74">
                  <c:v>0.8527059701720977</c:v>
                </c:pt>
                <c:pt idx="75">
                  <c:v>0.89199785113521057</c:v>
                </c:pt>
                <c:pt idx="76">
                  <c:v>0.92191754639195911</c:v>
                </c:pt>
                <c:pt idx="77">
                  <c:v>0.94216610823747404</c:v>
                </c:pt>
                <c:pt idx="78">
                  <c:v>0.95254121973507977</c:v>
                </c:pt>
                <c:pt idx="79">
                  <c:v>0.95293921620024802</c:v>
                </c:pt>
                <c:pt idx="80">
                  <c:v>0.94335612098385901</c:v>
                </c:pt>
                <c:pt idx="81">
                  <c:v>0.92388768520556486</c:v>
                </c:pt>
                <c:pt idx="82">
                  <c:v>0.89472843104025279</c:v>
                </c:pt>
                <c:pt idx="83">
                  <c:v>0.85616970811677495</c:v>
                </c:pt>
                <c:pt idx="84">
                  <c:v>0.80859678244876332</c:v>
                </c:pt>
                <c:pt idx="85">
                  <c:v>0.75248498698397426</c:v>
                </c:pt>
                <c:pt idx="86">
                  <c:v>0.68839497223459845</c:v>
                </c:pt>
                <c:pt idx="87">
                  <c:v>0.61696710444266945</c:v>
                </c:pt>
                <c:pt idx="88">
                  <c:v>0.53891506725225014</c:v>
                </c:pt>
                <c:pt idx="89">
                  <c:v>0.45501873081837396</c:v>
                </c:pt>
                <c:pt idx="90">
                  <c:v>0.36611635960224659</c:v>
                </c:pt>
                <c:pt idx="91">
                  <c:v>0.27309623670984273</c:v>
                </c:pt>
                <c:pt idx="92">
                  <c:v>0.17688778846073872</c:v>
                </c:pt>
                <c:pt idx="93">
                  <c:v>7.845229786755481E-2</c:v>
                </c:pt>
                <c:pt idx="94">
                  <c:v>2.1226700186149004E-2</c:v>
                </c:pt>
                <c:pt idx="95">
                  <c:v>0.12115324610131611</c:v>
                </c:pt>
                <c:pt idx="96">
                  <c:v>0.22032890686248666</c:v>
                </c:pt>
                <c:pt idx="97">
                  <c:v>0.3177627520504499</c:v>
                </c:pt>
                <c:pt idx="98">
                  <c:v>0.41248125489143478</c:v>
                </c:pt>
                <c:pt idx="99">
                  <c:v>0.50353801941482845</c:v>
                </c:pt>
                <c:pt idx="100">
                  <c:v>0.590023236528878</c:v>
                </c:pt>
                <c:pt idx="101">
                  <c:v>0.67107277453239134</c:v>
                </c:pt>
                <c:pt idx="102">
                  <c:v>0.74587681323305299</c:v>
                </c:pt>
                <c:pt idx="103">
                  <c:v>0.81368793540309337</c:v>
                </c:pt>
                <c:pt idx="104">
                  <c:v>0.87382859472516627</c:v>
                </c:pt>
                <c:pt idx="105">
                  <c:v>0.92569788561118449</c:v>
                </c:pt>
                <c:pt idx="106">
                  <c:v>0.96877754725232301</c:v>
                </c:pt>
                <c:pt idx="107">
                  <c:v>1.0026371419097062</c:v>
                </c:pt>
                <c:pt idx="108">
                  <c:v>1.0269383557060114</c:v>
                </c:pt>
                <c:pt idx="109">
                  <c:v>1.0414383789458996</c:v>
                </c:pt>
                <c:pt idx="110">
                  <c:v>1.045992332190228</c:v>
                </c:pt>
                <c:pt idx="111">
                  <c:v>1.0405547138435161</c:v>
                </c:pt>
                <c:pt idx="112">
                  <c:v>1.0251798547908466</c:v>
                </c:pt>
                <c:pt idx="113">
                  <c:v>1.000021375541621</c:v>
                </c:pt>
                <c:pt idx="114">
                  <c:v>0.96533065130421003</c:v>
                </c:pt>
                <c:pt idx="115">
                  <c:v>0.92145430032796505</c:v>
                </c:pt>
                <c:pt idx="116">
                  <c:v>0.86883072060824751</c:v>
                </c:pt>
                <c:pt idx="117">
                  <c:v>0.80798570955857396</c:v>
                </c:pt>
                <c:pt idx="118">
                  <c:v>0.73952721041666614</c:v>
                </c:pt>
                <c:pt idx="119">
                  <c:v>0.6641392378765788</c:v>
                </c:pt>
                <c:pt idx="120">
                  <c:v>0.58257504363998203</c:v>
                </c:pt>
                <c:pt idx="121">
                  <c:v>0.49564959017414983</c:v>
                </c:pt>
                <c:pt idx="122">
                  <c:v>0.40423140787637812</c:v>
                </c:pt>
                <c:pt idx="123">
                  <c:v>0.30923391700535291</c:v>
                </c:pt>
                <c:pt idx="124">
                  <c:v>0.21160630108786194</c:v>
                </c:pt>
                <c:pt idx="125">
                  <c:v>0.11232402299075359</c:v>
                </c:pt>
                <c:pt idx="126">
                  <c:v>1.2379078418416241E-2</c:v>
                </c:pt>
                <c:pt idx="127">
                  <c:v>8.7229915780389522E-2</c:v>
                </c:pt>
                <c:pt idx="128">
                  <c:v>0.18550769946198506</c:v>
                </c:pt>
                <c:pt idx="129">
                  <c:v>0.28147231349813995</c:v>
                </c:pt>
                <c:pt idx="130">
                  <c:v>0.37416491118708894</c:v>
                </c:pt>
                <c:pt idx="131">
                  <c:v>0.46265933873282317</c:v>
                </c:pt>
                <c:pt idx="132">
                  <c:v>0.54607138906767416</c:v>
                </c:pt>
                <c:pt idx="133">
                  <c:v>0.62356763655705405</c:v>
                </c:pt>
                <c:pt idx="134">
                  <c:v>0.69437376431290254</c:v>
                </c:pt>
                <c:pt idx="135">
                  <c:v>0.75778230091207732</c:v>
                </c:pt>
                <c:pt idx="136">
                  <c:v>0.81315968921695492</c:v>
                </c:pt>
                <c:pt idx="137">
                  <c:v>0.85995261666892375</c:v>
                </c:pt>
                <c:pt idx="138">
                  <c:v>0.89769354380456912</c:v>
                </c:pt>
                <c:pt idx="139">
                  <c:v>0.9260053757554435</c:v>
                </c:pt>
                <c:pt idx="140">
                  <c:v>0.94460523005534114</c:v>
                </c:pt>
                <c:pt idx="141">
                  <c:v>0.95330726310839187</c:v>
                </c:pt>
                <c:pt idx="142">
                  <c:v>0.95202452707683927</c:v>
                </c:pt>
                <c:pt idx="143">
                  <c:v>0.94076983863509456</c:v>
                </c:pt>
                <c:pt idx="144">
                  <c:v>0.9196556509097622</c:v>
                </c:pt>
                <c:pt idx="145">
                  <c:v>0.8888929298851711</c:v>
                </c:pt>
                <c:pt idx="146">
                  <c:v>0.84878904650099551</c:v>
                </c:pt>
                <c:pt idx="147">
                  <c:v>0.79974470550342869</c:v>
                </c:pt>
                <c:pt idx="148">
                  <c:v>0.7422499417358146</c:v>
                </c:pt>
                <c:pt idx="149">
                  <c:v>0.67687922387247723</c:v>
                </c:pt>
                <c:pt idx="150">
                  <c:v>0.6042857145176207</c:v>
                </c:pt>
                <c:pt idx="151">
                  <c:v>0.52519474402049471</c:v>
                </c:pt>
                <c:pt idx="152">
                  <c:v>0.44039656321430776</c:v>
                </c:pt>
                <c:pt idx="153">
                  <c:v>0.35073844749112337</c:v>
                </c:pt>
                <c:pt idx="154">
                  <c:v>0.25711623110621495</c:v>
                </c:pt>
                <c:pt idx="155">
                  <c:v>0.1604653562983103</c:v>
                </c:pt>
                <c:pt idx="156">
                  <c:v>6.1751526659958388E-2</c:v>
                </c:pt>
                <c:pt idx="157">
                  <c:v>3.8038941853548107E-2</c:v>
                </c:pt>
                <c:pt idx="158">
                  <c:v>0.1379089758671655</c:v>
                </c:pt>
                <c:pt idx="159">
                  <c:v>0.23686070701367379</c:v>
                </c:pt>
                <c:pt idx="160">
                  <c:v>0.33390544230455071</c:v>
                </c:pt>
                <c:pt idx="161">
                  <c:v>0.42807354282349425</c:v>
                </c:pt>
                <c:pt idx="162">
                  <c:v>0.51842411203795624</c:v>
                </c:pt>
                <c:pt idx="163">
                  <c:v>0.6040543969262715</c:v>
                </c:pt>
                <c:pt idx="164">
                  <c:v>0.68410880798744467</c:v>
                </c:pt>
                <c:pt idx="165">
                  <c:v>0.75778746800862262</c:v>
                </c:pt>
                <c:pt idx="166">
                  <c:v>0.82435420417380079</c:v>
                </c:pt>
                <c:pt idx="167">
                  <c:v>0.88314390365925388</c:v>
                </c:pt>
                <c:pt idx="168">
                  <c:v>0.93356915922101436</c:v>
                </c:pt>
                <c:pt idx="169">
                  <c:v>0.9751261383738824</c:v>
                </c:pt>
                <c:pt idx="170">
                  <c:v>1.0073996175190736</c:v>
                </c:pt>
                <c:pt idx="171">
                  <c:v>1.0300671307211628</c:v>
                </c:pt>
                <c:pt idx="172">
                  <c:v>1.0429021916811185</c:v>
                </c:pt>
                <c:pt idx="173">
                  <c:v>1.0457765567125361</c:v>
                </c:pt>
                <c:pt idx="174">
                  <c:v>1.0386615061101603</c:v>
                </c:pt>
                <c:pt idx="175">
                  <c:v>1.0216281311076867</c:v>
                </c:pt>
                <c:pt idx="176">
                  <c:v>0.9948466235576553</c:v>
                </c:pt>
                <c:pt idx="177">
                  <c:v>0.95858457543071629</c:v>
                </c:pt>
                <c:pt idx="178">
                  <c:v>0.91320430512511475</c:v>
                </c:pt>
                <c:pt idx="179">
                  <c:v>0.85915923730102128</c:v>
                </c:pt>
                <c:pt idx="180">
                  <c:v>0.79698937241121004</c:v>
                </c:pt>
                <c:pt idx="181">
                  <c:v>0.72731589119503492</c:v>
                </c:pt>
                <c:pt idx="182">
                  <c:v>0.65083494804581721</c:v>
                </c:pt>
                <c:pt idx="183">
                  <c:v>0.5683107152662652</c:v>
                </c:pt>
                <c:pt idx="184">
                  <c:v>0.48056774771142768</c:v>
                </c:pt>
                <c:pt idx="185">
                  <c:v>0.3884827441091438</c:v>
                </c:pt>
                <c:pt idx="186">
                  <c:v>0.29297578737615232</c:v>
                </c:pt>
                <c:pt idx="187">
                  <c:v>0.19500115145372685</c:v>
                </c:pt>
                <c:pt idx="188">
                  <c:v>9.55377665178955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417</c:v>
                </c:pt>
                <c:pt idx="193">
                  <c:v>0.38936323473337187</c:v>
                </c:pt>
                <c:pt idx="194">
                  <c:v>0.47706363951817798</c:v>
                </c:pt>
                <c:pt idx="195">
                  <c:v>0.55953774408008217</c:v>
                </c:pt>
                <c:pt idx="196">
                  <c:v>0.63596149442861616</c:v>
                </c:pt>
                <c:pt idx="197">
                  <c:v>0.70557128971263083</c:v>
                </c:pt>
                <c:pt idx="198">
                  <c:v>0.76767161186758703</c:v>
                </c:pt>
                <c:pt idx="199">
                  <c:v>0.82164197500214986</c:v>
                </c:pt>
                <c:pt idx="200">
                  <c:v>0.8669431250881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06B6-4D1B-9FEE-AE867CBDCCEE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97:$GT$97</c:f>
              <c:numCache>
                <c:formatCode>General</c:formatCode>
                <c:ptCount val="201"/>
                <c:pt idx="0">
                  <c:v>0.14550003380860121</c:v>
                </c:pt>
                <c:pt idx="1">
                  <c:v>4.566661716177306E-2</c:v>
                </c:pt>
                <c:pt idx="2">
                  <c:v>5.3169296986460002E-2</c:v>
                </c:pt>
                <c:pt idx="3">
                  <c:v>0.15002017285273839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47</c:v>
                </c:pt>
                <c:pt idx="9">
                  <c:v>0.63782687581888209</c:v>
                </c:pt>
                <c:pt idx="10">
                  <c:v>0.69597095099929518</c:v>
                </c:pt>
                <c:pt idx="11">
                  <c:v>0.74570732625283409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904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82</c:v>
                </c:pt>
                <c:pt idx="19">
                  <c:v>0.80080005387881303</c:v>
                </c:pt>
                <c:pt idx="20">
                  <c:v>0.76379739301708027</c:v>
                </c:pt>
                <c:pt idx="21">
                  <c:v>0.71770933284027227</c:v>
                </c:pt>
                <c:pt idx="22">
                  <c:v>0.66299637001098866</c:v>
                </c:pt>
                <c:pt idx="23">
                  <c:v>0.60020517836811849</c:v>
                </c:pt>
                <c:pt idx="24">
                  <c:v>0.52996314674254907</c:v>
                </c:pt>
                <c:pt idx="25">
                  <c:v>0.45297211029535456</c:v>
                </c:pt>
                <c:pt idx="26">
                  <c:v>0.37000133801286217</c:v>
                </c:pt>
                <c:pt idx="27">
                  <c:v>0.28187984642522773</c:v>
                </c:pt>
                <c:pt idx="28">
                  <c:v>0.18948811634730262</c:v>
                </c:pt>
                <c:pt idx="29">
                  <c:v>9.3749295405379907E-2</c:v>
                </c:pt>
                <c:pt idx="30">
                  <c:v>4.3800257487353056E-3</c:v>
                </c:pt>
                <c:pt idx="31">
                  <c:v>0.10391937137531206</c:v>
                </c:pt>
                <c:pt idx="32">
                  <c:v>0.20387417723618262</c:v>
                </c:pt>
                <c:pt idx="33">
                  <c:v>0.30324572795185117</c:v>
                </c:pt>
                <c:pt idx="34">
                  <c:v>0.40104113583543416</c:v>
                </c:pt>
                <c:pt idx="35">
                  <c:v>0.49628326149822272</c:v>
                </c:pt>
                <c:pt idx="36">
                  <c:v>0.58802047710345529</c:v>
                </c:pt>
                <c:pt idx="37">
                  <c:v>0.67533617471709606</c:v>
                </c:pt>
                <c:pt idx="38">
                  <c:v>0.75735792475132191</c:v>
                </c:pt>
                <c:pt idx="39">
                  <c:v>0.83326619299257654</c:v>
                </c:pt>
                <c:pt idx="40">
                  <c:v>0.90230252911653064</c:v>
                </c:pt>
                <c:pt idx="41">
                  <c:v>0.96377714487301258</c:v>
                </c:pt>
                <c:pt idx="42">
                  <c:v>1.0170758062221898</c:v>
                </c:pt>
                <c:pt idx="43">
                  <c:v>1.0616659705580564</c:v>
                </c:pt>
                <c:pt idx="44">
                  <c:v>1.0971021076981171</c:v>
                </c:pt>
                <c:pt idx="45">
                  <c:v>1.1230301514736982</c:v>
                </c:pt>
                <c:pt idx="46">
                  <c:v>1.1391910374420657</c:v>
                </c:pt>
                <c:pt idx="47">
                  <c:v>1.145423291372702</c:v>
                </c:pt>
                <c:pt idx="48">
                  <c:v>1.1416646426444421</c:v>
                </c:pt>
                <c:pt idx="49">
                  <c:v>1.1279526464329339</c:v>
                </c:pt>
                <c:pt idx="50">
                  <c:v>1.1044243084717402</c:v>
                </c:pt>
                <c:pt idx="51">
                  <c:v>1.0713147161363343</c:v>
                </c:pt>
                <c:pt idx="52">
                  <c:v>1.0289546895287556</c:v>
                </c:pt>
                <c:pt idx="53">
                  <c:v>0.97776747603250391</c:v>
                </c:pt>
                <c:pt idx="54">
                  <c:v>0.91826452136459058</c:v>
                </c:pt>
                <c:pt idx="55">
                  <c:v>0.85104035937899569</c:v>
                </c:pt>
                <c:pt idx="56">
                  <c:v>0.7767666716809255</c:v>
                </c:pt>
                <c:pt idx="57">
                  <c:v>0.69618557640624257</c:v>
                </c:pt>
                <c:pt idx="58">
                  <c:v>0.61010221322236258</c:v>
                </c:pt>
                <c:pt idx="59">
                  <c:v>0.51937669863884217</c:v>
                </c:pt>
                <c:pt idx="60">
                  <c:v>0.42491553200753218</c:v>
                </c:pt>
                <c:pt idx="61">
                  <c:v>0.32766253808070234</c:v>
                </c:pt>
                <c:pt idx="62">
                  <c:v>0.22858943662610381</c:v>
                </c:pt>
                <c:pt idx="63">
                  <c:v>0.12868613332425771</c:v>
                </c:pt>
                <c:pt idx="64">
                  <c:v>2.8950828958114627E-2</c:v>
                </c:pt>
                <c:pt idx="65">
                  <c:v>6.9619954279207363E-2</c:v>
                </c:pt>
                <c:pt idx="66">
                  <c:v>0.16604132970476987</c:v>
                </c:pt>
                <c:pt idx="67">
                  <c:v>0.25934988680798982</c:v>
                </c:pt>
                <c:pt idx="68">
                  <c:v>0.34861331733000001</c:v>
                </c:pt>
                <c:pt idx="69">
                  <c:v>0.43293973057959168</c:v>
                </c:pt>
                <c:pt idx="70">
                  <c:v>0.51148656491018119</c:v>
                </c:pt>
                <c:pt idx="71">
                  <c:v>0.58346900631726861</c:v>
                </c:pt>
                <c:pt idx="72">
                  <c:v>0.64816783004054601</c:v>
                </c:pt>
                <c:pt idx="73">
                  <c:v>0.70493658681995808</c:v>
                </c:pt>
                <c:pt idx="74">
                  <c:v>0.75320806200302104</c:v>
                </c:pt>
                <c:pt idx="75">
                  <c:v>0.79249994296613391</c:v>
                </c:pt>
                <c:pt idx="76">
                  <c:v>0.82241963822288244</c:v>
                </c:pt>
                <c:pt idx="77">
                  <c:v>0.84266820006839738</c:v>
                </c:pt>
                <c:pt idx="78">
                  <c:v>0.8530433115660031</c:v>
                </c:pt>
                <c:pt idx="79">
                  <c:v>0.85344130803117135</c:v>
                </c:pt>
                <c:pt idx="80">
                  <c:v>0.84385821281478235</c:v>
                </c:pt>
                <c:pt idx="81">
                  <c:v>0.82438977703648819</c:v>
                </c:pt>
                <c:pt idx="82">
                  <c:v>0.79523052287117613</c:v>
                </c:pt>
                <c:pt idx="83">
                  <c:v>0.75667179994769829</c:v>
                </c:pt>
                <c:pt idx="84">
                  <c:v>0.70909887427968665</c:v>
                </c:pt>
                <c:pt idx="85">
                  <c:v>0.65298707881489759</c:v>
                </c:pt>
                <c:pt idx="86">
                  <c:v>0.58889706406552178</c:v>
                </c:pt>
                <c:pt idx="87">
                  <c:v>0.51746919627359278</c:v>
                </c:pt>
                <c:pt idx="88">
                  <c:v>0.43941715908317347</c:v>
                </c:pt>
                <c:pt idx="89">
                  <c:v>0.3555208226492973</c:v>
                </c:pt>
                <c:pt idx="90">
                  <c:v>0.26661845143316992</c:v>
                </c:pt>
                <c:pt idx="91">
                  <c:v>0.17359832854076607</c:v>
                </c:pt>
                <c:pt idx="92">
                  <c:v>7.7389880291662022E-2</c:v>
                </c:pt>
                <c:pt idx="93">
                  <c:v>2.1045610301521883E-2</c:v>
                </c:pt>
                <c:pt idx="94">
                  <c:v>0.12072460835522569</c:v>
                </c:pt>
                <c:pt idx="95">
                  <c:v>0.22065115427039281</c:v>
                </c:pt>
                <c:pt idx="96">
                  <c:v>0.31982681503156335</c:v>
                </c:pt>
                <c:pt idx="97">
                  <c:v>0.41726066021952657</c:v>
                </c:pt>
                <c:pt idx="98">
                  <c:v>0.5119791630605115</c:v>
                </c:pt>
                <c:pt idx="99">
                  <c:v>0.60303592758390523</c:v>
                </c:pt>
                <c:pt idx="100">
                  <c:v>0.68952114469795467</c:v>
                </c:pt>
                <c:pt idx="101">
                  <c:v>0.770570682701468</c:v>
                </c:pt>
                <c:pt idx="102">
                  <c:v>0.84537472140212966</c:v>
                </c:pt>
                <c:pt idx="103">
                  <c:v>0.91318584357217003</c:v>
                </c:pt>
                <c:pt idx="104">
                  <c:v>0.97332650289424294</c:v>
                </c:pt>
                <c:pt idx="105">
                  <c:v>1.0251957937802612</c:v>
                </c:pt>
                <c:pt idx="106">
                  <c:v>1.0682754554213996</c:v>
                </c:pt>
                <c:pt idx="107">
                  <c:v>1.102135050078783</c:v>
                </c:pt>
                <c:pt idx="108">
                  <c:v>1.1264362638750882</c:v>
                </c:pt>
                <c:pt idx="109">
                  <c:v>1.1409362871149764</c:v>
                </c:pt>
                <c:pt idx="110">
                  <c:v>1.1454902403593048</c:v>
                </c:pt>
                <c:pt idx="111">
                  <c:v>1.1400526220125928</c:v>
                </c:pt>
                <c:pt idx="112">
                  <c:v>1.1246777629599234</c:v>
                </c:pt>
                <c:pt idx="113">
                  <c:v>1.0995192837106975</c:v>
                </c:pt>
                <c:pt idx="114">
                  <c:v>1.0648285594732867</c:v>
                </c:pt>
                <c:pt idx="115">
                  <c:v>1.0209522084970417</c:v>
                </c:pt>
                <c:pt idx="116">
                  <c:v>0.96832862877732417</c:v>
                </c:pt>
                <c:pt idx="117">
                  <c:v>0.90748361772765063</c:v>
                </c:pt>
                <c:pt idx="118">
                  <c:v>0.8390251185857428</c:v>
                </c:pt>
                <c:pt idx="119">
                  <c:v>0.76363714604565547</c:v>
                </c:pt>
                <c:pt idx="120">
                  <c:v>0.68207295180905869</c:v>
                </c:pt>
                <c:pt idx="121">
                  <c:v>0.59514749834322656</c:v>
                </c:pt>
                <c:pt idx="122">
                  <c:v>0.50372931604545479</c:v>
                </c:pt>
                <c:pt idx="123">
                  <c:v>0.40873182517442957</c:v>
                </c:pt>
                <c:pt idx="124">
                  <c:v>0.3111042092569386</c:v>
                </c:pt>
                <c:pt idx="125">
                  <c:v>0.21182193115983028</c:v>
                </c:pt>
                <c:pt idx="126">
                  <c:v>0.11187698658749293</c:v>
                </c:pt>
                <c:pt idx="127">
                  <c:v>1.2267992388687171E-2</c:v>
                </c:pt>
                <c:pt idx="128">
                  <c:v>8.6009791292908366E-2</c:v>
                </c:pt>
                <c:pt idx="129">
                  <c:v>0.18197440532906328</c:v>
                </c:pt>
                <c:pt idx="130">
                  <c:v>0.27466700301801228</c:v>
                </c:pt>
                <c:pt idx="131">
                  <c:v>0.3631614305637465</c:v>
                </c:pt>
                <c:pt idx="132">
                  <c:v>0.4465734808985975</c:v>
                </c:pt>
                <c:pt idx="133">
                  <c:v>0.52406972838797738</c:v>
                </c:pt>
                <c:pt idx="134">
                  <c:v>0.59487585614382588</c:v>
                </c:pt>
                <c:pt idx="135">
                  <c:v>0.65828439274300066</c:v>
                </c:pt>
                <c:pt idx="136">
                  <c:v>0.71366178104787825</c:v>
                </c:pt>
                <c:pt idx="137">
                  <c:v>0.76045470849984709</c:v>
                </c:pt>
                <c:pt idx="138">
                  <c:v>0.79819563563549245</c:v>
                </c:pt>
                <c:pt idx="139">
                  <c:v>0.82650746758636684</c:v>
                </c:pt>
                <c:pt idx="140">
                  <c:v>0.84510732188626447</c:v>
                </c:pt>
                <c:pt idx="141">
                  <c:v>0.8538093549393152</c:v>
                </c:pt>
                <c:pt idx="142">
                  <c:v>0.8525266189077626</c:v>
                </c:pt>
                <c:pt idx="143">
                  <c:v>0.84127193046601789</c:v>
                </c:pt>
                <c:pt idx="144">
                  <c:v>0.82015774274068554</c:v>
                </c:pt>
                <c:pt idx="145">
                  <c:v>0.78939502171609444</c:v>
                </c:pt>
                <c:pt idx="146">
                  <c:v>0.74929113833191885</c:v>
                </c:pt>
                <c:pt idx="147">
                  <c:v>0.70024679733435202</c:v>
                </c:pt>
                <c:pt idx="148">
                  <c:v>0.64275203356673793</c:v>
                </c:pt>
                <c:pt idx="149">
                  <c:v>0.57738131570340057</c:v>
                </c:pt>
                <c:pt idx="150">
                  <c:v>0.50478780634854403</c:v>
                </c:pt>
                <c:pt idx="151">
                  <c:v>0.42569683585141804</c:v>
                </c:pt>
                <c:pt idx="152">
                  <c:v>0.34089865504523109</c:v>
                </c:pt>
                <c:pt idx="153">
                  <c:v>0.25124053932204671</c:v>
                </c:pt>
                <c:pt idx="154">
                  <c:v>0.15761832293713829</c:v>
                </c:pt>
                <c:pt idx="155">
                  <c:v>6.0967448129233603E-2</c:v>
                </c:pt>
                <c:pt idx="156">
                  <c:v>3.7746381509118299E-2</c:v>
                </c:pt>
                <c:pt idx="157">
                  <c:v>0.13753685002262478</c:v>
                </c:pt>
                <c:pt idx="158">
                  <c:v>0.23740688403624216</c:v>
                </c:pt>
                <c:pt idx="159">
                  <c:v>0.33635861518275045</c:v>
                </c:pt>
                <c:pt idx="160">
                  <c:v>0.43340335047362738</c:v>
                </c:pt>
                <c:pt idx="161">
                  <c:v>0.52757145099257086</c:v>
                </c:pt>
                <c:pt idx="162">
                  <c:v>0.61792202020703291</c:v>
                </c:pt>
                <c:pt idx="163">
                  <c:v>0.70355230509534816</c:v>
                </c:pt>
                <c:pt idx="164">
                  <c:v>0.78360671615652133</c:v>
                </c:pt>
                <c:pt idx="165">
                  <c:v>0.85728537617769929</c:v>
                </c:pt>
                <c:pt idx="166">
                  <c:v>0.92385211234287745</c:v>
                </c:pt>
                <c:pt idx="167">
                  <c:v>0.98264181182833055</c:v>
                </c:pt>
                <c:pt idx="168">
                  <c:v>1.033067067390091</c:v>
                </c:pt>
                <c:pt idx="169">
                  <c:v>1.0746240465429591</c:v>
                </c:pt>
                <c:pt idx="170">
                  <c:v>1.1068975256881504</c:v>
                </c:pt>
                <c:pt idx="171">
                  <c:v>1.1295650388902394</c:v>
                </c:pt>
                <c:pt idx="172">
                  <c:v>1.1424000998501953</c:v>
                </c:pt>
                <c:pt idx="173">
                  <c:v>1.1452744648816129</c:v>
                </c:pt>
                <c:pt idx="174">
                  <c:v>1.1381594142792371</c:v>
                </c:pt>
                <c:pt idx="175">
                  <c:v>1.1211260392767635</c:v>
                </c:pt>
                <c:pt idx="176">
                  <c:v>1.094344531726732</c:v>
                </c:pt>
                <c:pt idx="177">
                  <c:v>1.0580824835997928</c:v>
                </c:pt>
                <c:pt idx="178">
                  <c:v>1.0127022132941914</c:v>
                </c:pt>
                <c:pt idx="179">
                  <c:v>0.95865714547009795</c:v>
                </c:pt>
                <c:pt idx="180">
                  <c:v>0.89648728058028671</c:v>
                </c:pt>
                <c:pt idx="181">
                  <c:v>0.82681379936411159</c:v>
                </c:pt>
                <c:pt idx="182">
                  <c:v>0.75033285621489387</c:v>
                </c:pt>
                <c:pt idx="183">
                  <c:v>0.66780862343534186</c:v>
                </c:pt>
                <c:pt idx="184">
                  <c:v>0.5800656558805044</c:v>
                </c:pt>
                <c:pt idx="185">
                  <c:v>0.48798065227822046</c:v>
                </c:pt>
                <c:pt idx="186">
                  <c:v>0.39247369554522898</c:v>
                </c:pt>
                <c:pt idx="187">
                  <c:v>0.29449905962280354</c:v>
                </c:pt>
                <c:pt idx="188">
                  <c:v>0.19503567468697219</c:v>
                </c:pt>
                <c:pt idx="189">
                  <c:v>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751</c:v>
                </c:pt>
                <c:pt idx="193">
                  <c:v>0.2898653265642952</c:v>
                </c:pt>
                <c:pt idx="194">
                  <c:v>0.37756573134910132</c:v>
                </c:pt>
                <c:pt idx="195">
                  <c:v>0.4600398359110055</c:v>
                </c:pt>
                <c:pt idx="196">
                  <c:v>0.53646358625953949</c:v>
                </c:pt>
                <c:pt idx="197">
                  <c:v>0.60607338154355417</c:v>
                </c:pt>
                <c:pt idx="198">
                  <c:v>0.66817370369851037</c:v>
                </c:pt>
                <c:pt idx="199">
                  <c:v>0.72214406683307319</c:v>
                </c:pt>
                <c:pt idx="200">
                  <c:v>0.76744521691903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06B6-4D1B-9FEE-AE867CBDCCEE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98:$GT$98</c:f>
              <c:numCache>
                <c:formatCode>General</c:formatCode>
                <c:ptCount val="201"/>
                <c:pt idx="0">
                  <c:v>0.24354415373577906</c:v>
                </c:pt>
                <c:pt idx="1">
                  <c:v>0.14371073708895091</c:v>
                </c:pt>
                <c:pt idx="2">
                  <c:v>4.4874822940717846E-2</c:v>
                </c:pt>
                <c:pt idx="3">
                  <c:v>5.19760529255605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59</c:v>
                </c:pt>
                <c:pt idx="9">
                  <c:v>0.53978275589170421</c:v>
                </c:pt>
                <c:pt idx="10">
                  <c:v>0.5979268310721173</c:v>
                </c:pt>
                <c:pt idx="11">
                  <c:v>0.64766320632565622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16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595</c:v>
                </c:pt>
                <c:pt idx="19">
                  <c:v>0.70275593395163516</c:v>
                </c:pt>
                <c:pt idx="20">
                  <c:v>0.6657532730899024</c:v>
                </c:pt>
                <c:pt idx="21">
                  <c:v>0.6196652129130944</c:v>
                </c:pt>
                <c:pt idx="22">
                  <c:v>0.56495225008381078</c:v>
                </c:pt>
                <c:pt idx="23">
                  <c:v>0.50216105844094061</c:v>
                </c:pt>
                <c:pt idx="24">
                  <c:v>0.4319190268153712</c:v>
                </c:pt>
                <c:pt idx="25">
                  <c:v>0.35492799036817668</c:v>
                </c:pt>
                <c:pt idx="26">
                  <c:v>0.27195721808568429</c:v>
                </c:pt>
                <c:pt idx="27">
                  <c:v>0.18383572649804988</c:v>
                </c:pt>
                <c:pt idx="28">
                  <c:v>9.1443996420124768E-2</c:v>
                </c:pt>
                <c:pt idx="29">
                  <c:v>4.2948245217979408E-3</c:v>
                </c:pt>
                <c:pt idx="30">
                  <c:v>0.10242414567591315</c:v>
                </c:pt>
                <c:pt idx="31">
                  <c:v>0.20196349130248992</c:v>
                </c:pt>
                <c:pt idx="32">
                  <c:v>0.30191829716336049</c:v>
                </c:pt>
                <c:pt idx="33">
                  <c:v>0.40128984787902899</c:v>
                </c:pt>
                <c:pt idx="34">
                  <c:v>0.49908525576261198</c:v>
                </c:pt>
                <c:pt idx="35">
                  <c:v>0.59432738142540054</c:v>
                </c:pt>
                <c:pt idx="36">
                  <c:v>0.68606459703063316</c:v>
                </c:pt>
                <c:pt idx="37">
                  <c:v>0.77338029464427394</c:v>
                </c:pt>
                <c:pt idx="38">
                  <c:v>0.85540204467849978</c:v>
                </c:pt>
                <c:pt idx="39">
                  <c:v>0.93131031291975441</c:v>
                </c:pt>
                <c:pt idx="40">
                  <c:v>1.0003466490437085</c:v>
                </c:pt>
                <c:pt idx="41">
                  <c:v>1.0618212648001903</c:v>
                </c:pt>
                <c:pt idx="42">
                  <c:v>1.1151199261493676</c:v>
                </c:pt>
                <c:pt idx="43">
                  <c:v>1.1597100904852342</c:v>
                </c:pt>
                <c:pt idx="44">
                  <c:v>1.1951462276252951</c:v>
                </c:pt>
                <c:pt idx="45">
                  <c:v>1.221074271400876</c:v>
                </c:pt>
                <c:pt idx="46">
                  <c:v>1.2372351573692435</c:v>
                </c:pt>
                <c:pt idx="47">
                  <c:v>1.2434674112998798</c:v>
                </c:pt>
                <c:pt idx="48">
                  <c:v>1.2397087625716199</c:v>
                </c:pt>
                <c:pt idx="49">
                  <c:v>1.2259967663601119</c:v>
                </c:pt>
                <c:pt idx="50">
                  <c:v>1.202468428398918</c:v>
                </c:pt>
                <c:pt idx="51">
                  <c:v>1.1693588360635121</c:v>
                </c:pt>
                <c:pt idx="52">
                  <c:v>1.1269988094559336</c:v>
                </c:pt>
                <c:pt idx="53">
                  <c:v>1.0758115959596817</c:v>
                </c:pt>
                <c:pt idx="54">
                  <c:v>1.0163086412917683</c:v>
                </c:pt>
                <c:pt idx="55">
                  <c:v>0.94908447930617357</c:v>
                </c:pt>
                <c:pt idx="56">
                  <c:v>0.87481079160810338</c:v>
                </c:pt>
                <c:pt idx="57">
                  <c:v>0.79422969633342044</c:v>
                </c:pt>
                <c:pt idx="58">
                  <c:v>0.70814633314954034</c:v>
                </c:pt>
                <c:pt idx="59">
                  <c:v>0.61742081856602005</c:v>
                </c:pt>
                <c:pt idx="60">
                  <c:v>0.52295965193471006</c:v>
                </c:pt>
                <c:pt idx="61">
                  <c:v>0.42570665800788021</c:v>
                </c:pt>
                <c:pt idx="62">
                  <c:v>0.32663355655328163</c:v>
                </c:pt>
                <c:pt idx="63">
                  <c:v>0.22673025325143556</c:v>
                </c:pt>
                <c:pt idx="64">
                  <c:v>0.12699494888529247</c:v>
                </c:pt>
                <c:pt idx="65">
                  <c:v>2.8424165647970484E-2</c:v>
                </c:pt>
                <c:pt idx="66">
                  <c:v>6.7997209777592021E-2</c:v>
                </c:pt>
                <c:pt idx="67">
                  <c:v>0.16130576688081197</c:v>
                </c:pt>
                <c:pt idx="68">
                  <c:v>0.25056919740282213</c:v>
                </c:pt>
                <c:pt idx="69">
                  <c:v>0.3348956106524138</c:v>
                </c:pt>
                <c:pt idx="70">
                  <c:v>0.41344244498300331</c:v>
                </c:pt>
                <c:pt idx="71">
                  <c:v>0.48542488639009074</c:v>
                </c:pt>
                <c:pt idx="72">
                  <c:v>0.55012371011336814</c:v>
                </c:pt>
                <c:pt idx="73">
                  <c:v>0.6068924668927802</c:v>
                </c:pt>
                <c:pt idx="74">
                  <c:v>0.65516394207584316</c:v>
                </c:pt>
                <c:pt idx="75">
                  <c:v>0.69445582303895603</c:v>
                </c:pt>
                <c:pt idx="76">
                  <c:v>0.72437551829570457</c:v>
                </c:pt>
                <c:pt idx="77">
                  <c:v>0.7446240801412195</c:v>
                </c:pt>
                <c:pt idx="78">
                  <c:v>0.75499919163882523</c:v>
                </c:pt>
                <c:pt idx="79">
                  <c:v>0.75539718810399348</c:v>
                </c:pt>
                <c:pt idx="80">
                  <c:v>0.74581409288760447</c:v>
                </c:pt>
                <c:pt idx="81">
                  <c:v>0.72634565710931032</c:v>
                </c:pt>
                <c:pt idx="82">
                  <c:v>0.69718640294399825</c:v>
                </c:pt>
                <c:pt idx="83">
                  <c:v>0.65862768002052041</c:v>
                </c:pt>
                <c:pt idx="84">
                  <c:v>0.61105475435250878</c:v>
                </c:pt>
                <c:pt idx="85">
                  <c:v>0.55494295888771972</c:v>
                </c:pt>
                <c:pt idx="86">
                  <c:v>0.49085294413834391</c:v>
                </c:pt>
                <c:pt idx="87">
                  <c:v>0.4194250763464149</c:v>
                </c:pt>
                <c:pt idx="88">
                  <c:v>0.34137303915599559</c:v>
                </c:pt>
                <c:pt idx="89">
                  <c:v>0.25747670272211942</c:v>
                </c:pt>
                <c:pt idx="90">
                  <c:v>0.16857433150599208</c:v>
                </c:pt>
                <c:pt idx="91">
                  <c:v>7.555420861358822E-2</c:v>
                </c:pt>
                <c:pt idx="92">
                  <c:v>2.0654239635515825E-2</c:v>
                </c:pt>
                <c:pt idx="93">
                  <c:v>0.11908973022869973</c:v>
                </c:pt>
                <c:pt idx="94">
                  <c:v>0.21876872828240354</c:v>
                </c:pt>
                <c:pt idx="95">
                  <c:v>0.31869527419757065</c:v>
                </c:pt>
                <c:pt idx="96">
                  <c:v>0.41787093495874117</c:v>
                </c:pt>
                <c:pt idx="97">
                  <c:v>0.51530478014670444</c:v>
                </c:pt>
                <c:pt idx="98">
                  <c:v>0.61002328298768926</c:v>
                </c:pt>
                <c:pt idx="99">
                  <c:v>0.70108004751108299</c:v>
                </c:pt>
                <c:pt idx="100">
                  <c:v>0.78756526462513254</c:v>
                </c:pt>
                <c:pt idx="101">
                  <c:v>0.86861480262864588</c:v>
                </c:pt>
                <c:pt idx="102">
                  <c:v>0.94341884132930753</c:v>
                </c:pt>
                <c:pt idx="103">
                  <c:v>1.0112299634993478</c:v>
                </c:pt>
                <c:pt idx="104">
                  <c:v>1.0713706228214208</c:v>
                </c:pt>
                <c:pt idx="105">
                  <c:v>1.1232399137074389</c:v>
                </c:pt>
                <c:pt idx="106">
                  <c:v>1.1663195753485776</c:v>
                </c:pt>
                <c:pt idx="107">
                  <c:v>1.2001791700059607</c:v>
                </c:pt>
                <c:pt idx="108">
                  <c:v>1.224480383802266</c:v>
                </c:pt>
                <c:pt idx="109">
                  <c:v>1.2389804070421542</c:v>
                </c:pt>
                <c:pt idx="110">
                  <c:v>1.2435343602864826</c:v>
                </c:pt>
                <c:pt idx="111">
                  <c:v>1.2380967419397706</c:v>
                </c:pt>
                <c:pt idx="112">
                  <c:v>1.2227218828871012</c:v>
                </c:pt>
                <c:pt idx="113">
                  <c:v>1.1975634036378755</c:v>
                </c:pt>
                <c:pt idx="114">
                  <c:v>1.1628726794004645</c:v>
                </c:pt>
                <c:pt idx="115">
                  <c:v>1.1189963284242195</c:v>
                </c:pt>
                <c:pt idx="116">
                  <c:v>1.066372748704502</c:v>
                </c:pt>
                <c:pt idx="117">
                  <c:v>1.0055277376548284</c:v>
                </c:pt>
                <c:pt idx="118">
                  <c:v>0.93706923851292068</c:v>
                </c:pt>
                <c:pt idx="119">
                  <c:v>0.86168126597283334</c:v>
                </c:pt>
                <c:pt idx="120">
                  <c:v>0.78011707173623657</c:v>
                </c:pt>
                <c:pt idx="121">
                  <c:v>0.69319161827040432</c:v>
                </c:pt>
                <c:pt idx="122">
                  <c:v>0.60177343597263266</c:v>
                </c:pt>
                <c:pt idx="123">
                  <c:v>0.50677594510160739</c:v>
                </c:pt>
                <c:pt idx="124">
                  <c:v>0.40914832918411648</c:v>
                </c:pt>
                <c:pt idx="125">
                  <c:v>0.3098660510870081</c:v>
                </c:pt>
                <c:pt idx="126">
                  <c:v>0.20992110651467077</c:v>
                </c:pt>
                <c:pt idx="127">
                  <c:v>0.11031211231586502</c:v>
                </c:pt>
                <c:pt idx="128">
                  <c:v>1.2034328634269481E-2</c:v>
                </c:pt>
                <c:pt idx="129">
                  <c:v>8.3930285401885435E-2</c:v>
                </c:pt>
                <c:pt idx="130">
                  <c:v>0.17662288309083443</c:v>
                </c:pt>
                <c:pt idx="131">
                  <c:v>0.26511731063656863</c:v>
                </c:pt>
                <c:pt idx="132">
                  <c:v>0.34852936097141962</c:v>
                </c:pt>
                <c:pt idx="133">
                  <c:v>0.42602560846079951</c:v>
                </c:pt>
                <c:pt idx="134">
                  <c:v>0.496831736216648</c:v>
                </c:pt>
                <c:pt idx="135">
                  <c:v>0.56024027281582278</c:v>
                </c:pt>
                <c:pt idx="136">
                  <c:v>0.61561766112070038</c:v>
                </c:pt>
                <c:pt idx="137">
                  <c:v>0.66241058857266921</c:v>
                </c:pt>
                <c:pt idx="138">
                  <c:v>0.70015151570831458</c:v>
                </c:pt>
                <c:pt idx="139">
                  <c:v>0.72846334765918896</c:v>
                </c:pt>
                <c:pt idx="140">
                  <c:v>0.7470632019590866</c:v>
                </c:pt>
                <c:pt idx="141">
                  <c:v>0.75576523501213733</c:v>
                </c:pt>
                <c:pt idx="142">
                  <c:v>0.75448249898058473</c:v>
                </c:pt>
                <c:pt idx="143">
                  <c:v>0.74322781053884002</c:v>
                </c:pt>
                <c:pt idx="144">
                  <c:v>0.72211362281350766</c:v>
                </c:pt>
                <c:pt idx="145">
                  <c:v>0.69135090178891656</c:v>
                </c:pt>
                <c:pt idx="146">
                  <c:v>0.65124701840474097</c:v>
                </c:pt>
                <c:pt idx="147">
                  <c:v>0.60220267740717415</c:v>
                </c:pt>
                <c:pt idx="148">
                  <c:v>0.54470791363956006</c:v>
                </c:pt>
                <c:pt idx="149">
                  <c:v>0.47933719577622269</c:v>
                </c:pt>
                <c:pt idx="150">
                  <c:v>0.40674368642136616</c:v>
                </c:pt>
                <c:pt idx="151">
                  <c:v>0.32765271592424017</c:v>
                </c:pt>
                <c:pt idx="152">
                  <c:v>0.24285453511805324</c:v>
                </c:pt>
                <c:pt idx="153">
                  <c:v>0.15319641939486886</c:v>
                </c:pt>
                <c:pt idx="154">
                  <c:v>5.9574203009960441E-2</c:v>
                </c:pt>
                <c:pt idx="155">
                  <c:v>3.7076671797944244E-2</c:v>
                </c:pt>
                <c:pt idx="156">
                  <c:v>0.13579050143629615</c:v>
                </c:pt>
                <c:pt idx="157">
                  <c:v>0.23558096994980265</c:v>
                </c:pt>
                <c:pt idx="158">
                  <c:v>0.33545100396342004</c:v>
                </c:pt>
                <c:pt idx="159">
                  <c:v>0.43440273510992833</c:v>
                </c:pt>
                <c:pt idx="160">
                  <c:v>0.5314474704008052</c:v>
                </c:pt>
                <c:pt idx="161">
                  <c:v>0.62561557091974873</c:v>
                </c:pt>
                <c:pt idx="162">
                  <c:v>0.71596614013421078</c:v>
                </c:pt>
                <c:pt idx="163">
                  <c:v>0.80159642502252604</c:v>
                </c:pt>
                <c:pt idx="164">
                  <c:v>0.88165083608369921</c:v>
                </c:pt>
                <c:pt idx="165">
                  <c:v>0.95532949610487716</c:v>
                </c:pt>
                <c:pt idx="166">
                  <c:v>1.0218962322700553</c:v>
                </c:pt>
                <c:pt idx="167">
                  <c:v>1.0806859317555084</c:v>
                </c:pt>
                <c:pt idx="168">
                  <c:v>1.1311111873172688</c:v>
                </c:pt>
                <c:pt idx="169">
                  <c:v>1.1726681664701368</c:v>
                </c:pt>
                <c:pt idx="170">
                  <c:v>1.2049416456153281</c:v>
                </c:pt>
                <c:pt idx="171">
                  <c:v>1.2276091588174174</c:v>
                </c:pt>
                <c:pt idx="172">
                  <c:v>1.2404442197773731</c:v>
                </c:pt>
                <c:pt idx="173">
                  <c:v>1.2433185848087906</c:v>
                </c:pt>
                <c:pt idx="174">
                  <c:v>1.2362035342064148</c:v>
                </c:pt>
                <c:pt idx="175">
                  <c:v>1.2191701592039412</c:v>
                </c:pt>
                <c:pt idx="176">
                  <c:v>1.1923886516539097</c:v>
                </c:pt>
                <c:pt idx="177">
                  <c:v>1.1561266035269708</c:v>
                </c:pt>
                <c:pt idx="178">
                  <c:v>1.1107463332213692</c:v>
                </c:pt>
                <c:pt idx="179">
                  <c:v>1.0567012653972758</c:v>
                </c:pt>
                <c:pt idx="180">
                  <c:v>0.99453140050746458</c:v>
                </c:pt>
                <c:pt idx="181">
                  <c:v>0.92485791929128947</c:v>
                </c:pt>
                <c:pt idx="182">
                  <c:v>0.84837697614207175</c:v>
                </c:pt>
                <c:pt idx="183">
                  <c:v>0.76585274336251974</c:v>
                </c:pt>
                <c:pt idx="184">
                  <c:v>0.67810977580768217</c:v>
                </c:pt>
                <c:pt idx="185">
                  <c:v>0.58602477220539828</c:v>
                </c:pt>
                <c:pt idx="186">
                  <c:v>0.4905178154724068</c:v>
                </c:pt>
                <c:pt idx="187">
                  <c:v>0.39254317954998141</c:v>
                </c:pt>
                <c:pt idx="188">
                  <c:v>0.29307979461415001</c:v>
                </c:pt>
                <c:pt idx="189">
                  <c:v>0.19312146592896784</c:v>
                </c:pt>
                <c:pt idx="190">
                  <c:v>9.3666944072826719E-2</c:v>
                </c:pt>
                <c:pt idx="191">
                  <c:v>4.2900542471807634E-3</c:v>
                </c:pt>
                <c:pt idx="192">
                  <c:v>9.9770775084119662E-2</c:v>
                </c:pt>
                <c:pt idx="193">
                  <c:v>0.19182120663711735</c:v>
                </c:pt>
                <c:pt idx="194">
                  <c:v>0.27952161142192344</c:v>
                </c:pt>
                <c:pt idx="195">
                  <c:v>0.36199571598382763</c:v>
                </c:pt>
                <c:pt idx="196">
                  <c:v>0.43841946633236162</c:v>
                </c:pt>
                <c:pt idx="197">
                  <c:v>0.50802926161637629</c:v>
                </c:pt>
                <c:pt idx="198">
                  <c:v>0.57012958377133249</c:v>
                </c:pt>
                <c:pt idx="199">
                  <c:v>0.62409994690589532</c:v>
                </c:pt>
                <c:pt idx="200">
                  <c:v>0.66940109699185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06B6-4D1B-9FEE-AE867CBDCCEE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99:$GT$99</c:f>
              <c:numCache>
                <c:formatCode>General</c:formatCode>
                <c:ptCount val="201"/>
                <c:pt idx="0">
                  <c:v>0.33915486098382286</c:v>
                </c:pt>
                <c:pt idx="1">
                  <c:v>0.2393214443369947</c:v>
                </c:pt>
                <c:pt idx="2">
                  <c:v>0.14048553018876164</c:v>
                </c:pt>
                <c:pt idx="3">
                  <c:v>4.3634654322483257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82</c:v>
                </c:pt>
                <c:pt idx="9">
                  <c:v>0.44417204864366044</c:v>
                </c:pt>
                <c:pt idx="10">
                  <c:v>0.50231612382407353</c:v>
                </c:pt>
                <c:pt idx="11">
                  <c:v>0.55205249907761245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4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18</c:v>
                </c:pt>
                <c:pt idx="19">
                  <c:v>0.60714522670359139</c:v>
                </c:pt>
                <c:pt idx="20">
                  <c:v>0.57014256584185863</c:v>
                </c:pt>
                <c:pt idx="21">
                  <c:v>0.52405450566505063</c:v>
                </c:pt>
                <c:pt idx="22">
                  <c:v>0.46934154283576701</c:v>
                </c:pt>
                <c:pt idx="23">
                  <c:v>0.40655035119289684</c:v>
                </c:pt>
                <c:pt idx="24">
                  <c:v>0.33630831956732743</c:v>
                </c:pt>
                <c:pt idx="25">
                  <c:v>0.25931728312013291</c:v>
                </c:pt>
                <c:pt idx="26">
                  <c:v>0.17634651083764052</c:v>
                </c:pt>
                <c:pt idx="27">
                  <c:v>8.8225019250006087E-2</c:v>
                </c:pt>
                <c:pt idx="28">
                  <c:v>4.166710827919029E-3</c:v>
                </c:pt>
                <c:pt idx="29">
                  <c:v>9.9905531769841738E-2</c:v>
                </c:pt>
                <c:pt idx="30">
                  <c:v>0.19803485292395695</c:v>
                </c:pt>
                <c:pt idx="31">
                  <c:v>0.29757419855053369</c:v>
                </c:pt>
                <c:pt idx="32">
                  <c:v>0.39752900441140426</c:v>
                </c:pt>
                <c:pt idx="33">
                  <c:v>0.49690055512707282</c:v>
                </c:pt>
                <c:pt idx="34">
                  <c:v>0.59469596301065586</c:v>
                </c:pt>
                <c:pt idx="35">
                  <c:v>0.68993808867344431</c:v>
                </c:pt>
                <c:pt idx="36">
                  <c:v>0.78167530427867693</c:v>
                </c:pt>
                <c:pt idx="37">
                  <c:v>0.8689910018923177</c:v>
                </c:pt>
                <c:pt idx="38">
                  <c:v>0.95101275192654355</c:v>
                </c:pt>
                <c:pt idx="39">
                  <c:v>1.0269210201677983</c:v>
                </c:pt>
                <c:pt idx="40">
                  <c:v>1.0959573562917524</c:v>
                </c:pt>
                <c:pt idx="41">
                  <c:v>1.1574319720482342</c:v>
                </c:pt>
                <c:pt idx="42">
                  <c:v>1.2107306333974115</c:v>
                </c:pt>
                <c:pt idx="43">
                  <c:v>1.2553207977332781</c:v>
                </c:pt>
                <c:pt idx="44">
                  <c:v>1.2907569348733388</c:v>
                </c:pt>
                <c:pt idx="45">
                  <c:v>1.3166849786489199</c:v>
                </c:pt>
                <c:pt idx="46">
                  <c:v>1.3328458646172874</c:v>
                </c:pt>
                <c:pt idx="47">
                  <c:v>1.3390781185479237</c:v>
                </c:pt>
                <c:pt idx="48">
                  <c:v>1.3353194698196638</c:v>
                </c:pt>
                <c:pt idx="49">
                  <c:v>1.3216074736081556</c:v>
                </c:pt>
                <c:pt idx="50">
                  <c:v>1.2980791356469619</c:v>
                </c:pt>
                <c:pt idx="51">
                  <c:v>1.264969543311556</c:v>
                </c:pt>
                <c:pt idx="52">
                  <c:v>1.2226095167039772</c:v>
                </c:pt>
                <c:pt idx="53">
                  <c:v>1.1714223032077256</c:v>
                </c:pt>
                <c:pt idx="54">
                  <c:v>1.1119193485398122</c:v>
                </c:pt>
                <c:pt idx="55">
                  <c:v>1.0446951865542173</c:v>
                </c:pt>
                <c:pt idx="56">
                  <c:v>0.97042149885614715</c:v>
                </c:pt>
                <c:pt idx="57">
                  <c:v>0.88984040358146421</c:v>
                </c:pt>
                <c:pt idx="58">
                  <c:v>0.80375704039758422</c:v>
                </c:pt>
                <c:pt idx="59">
                  <c:v>0.71303152581406382</c:v>
                </c:pt>
                <c:pt idx="60">
                  <c:v>0.61857035918275383</c:v>
                </c:pt>
                <c:pt idx="61">
                  <c:v>0.52131736525592398</c:v>
                </c:pt>
                <c:pt idx="62">
                  <c:v>0.42224426380132546</c:v>
                </c:pt>
                <c:pt idx="63">
                  <c:v>0.32234096049947936</c:v>
                </c:pt>
                <c:pt idx="64">
                  <c:v>0.22260565613333627</c:v>
                </c:pt>
                <c:pt idx="65">
                  <c:v>0.12403487289601428</c:v>
                </c:pt>
                <c:pt idx="66">
                  <c:v>2.7613497470451775E-2</c:v>
                </c:pt>
                <c:pt idx="67">
                  <c:v>6.5695059632768171E-2</c:v>
                </c:pt>
                <c:pt idx="68">
                  <c:v>0.15495849015477836</c:v>
                </c:pt>
                <c:pt idx="69">
                  <c:v>0.23928490340437003</c:v>
                </c:pt>
                <c:pt idx="70">
                  <c:v>0.31783173773495954</c:v>
                </c:pt>
                <c:pt idx="71">
                  <c:v>0.38981417914204697</c:v>
                </c:pt>
                <c:pt idx="72">
                  <c:v>0.45451300286532437</c:v>
                </c:pt>
                <c:pt idx="73">
                  <c:v>0.51128175964473643</c:v>
                </c:pt>
                <c:pt idx="74">
                  <c:v>0.5595532348277994</c:v>
                </c:pt>
                <c:pt idx="75">
                  <c:v>0.59884511579091226</c:v>
                </c:pt>
                <c:pt idx="76">
                  <c:v>0.6287648110476608</c:v>
                </c:pt>
                <c:pt idx="77">
                  <c:v>0.64901337289317573</c:v>
                </c:pt>
                <c:pt idx="78">
                  <c:v>0.65938848439078146</c:v>
                </c:pt>
                <c:pt idx="79">
                  <c:v>0.65978648085594971</c:v>
                </c:pt>
                <c:pt idx="80">
                  <c:v>0.6502033856395607</c:v>
                </c:pt>
                <c:pt idx="81">
                  <c:v>0.63073494986126655</c:v>
                </c:pt>
                <c:pt idx="82">
                  <c:v>0.60157569569595448</c:v>
                </c:pt>
                <c:pt idx="83">
                  <c:v>0.56301697277247664</c:v>
                </c:pt>
                <c:pt idx="84">
                  <c:v>0.51544404710446501</c:v>
                </c:pt>
                <c:pt idx="85">
                  <c:v>0.45933225163967595</c:v>
                </c:pt>
                <c:pt idx="86">
                  <c:v>0.39524223689030014</c:v>
                </c:pt>
                <c:pt idx="87">
                  <c:v>0.32381436909837114</c:v>
                </c:pt>
                <c:pt idx="88">
                  <c:v>0.24576233190795183</c:v>
                </c:pt>
                <c:pt idx="89">
                  <c:v>0.16186599547407565</c:v>
                </c:pt>
                <c:pt idx="90">
                  <c:v>7.2963624257948279E-2</c:v>
                </c:pt>
                <c:pt idx="91">
                  <c:v>2.0056498634455577E-2</c:v>
                </c:pt>
                <c:pt idx="92">
                  <c:v>0.11626494688355962</c:v>
                </c:pt>
                <c:pt idx="93">
                  <c:v>0.21470043747674353</c:v>
                </c:pt>
                <c:pt idx="94">
                  <c:v>0.31437943553044734</c:v>
                </c:pt>
                <c:pt idx="95">
                  <c:v>0.41430598144561448</c:v>
                </c:pt>
                <c:pt idx="96">
                  <c:v>0.51348164220678494</c:v>
                </c:pt>
                <c:pt idx="97">
                  <c:v>0.61091548739474821</c:v>
                </c:pt>
                <c:pt idx="98">
                  <c:v>0.70563399023573314</c:v>
                </c:pt>
                <c:pt idx="99">
                  <c:v>0.79669075475912687</c:v>
                </c:pt>
                <c:pt idx="100">
                  <c:v>0.88317597187317631</c:v>
                </c:pt>
                <c:pt idx="101">
                  <c:v>0.96422550987668965</c:v>
                </c:pt>
                <c:pt idx="102">
                  <c:v>1.0390295485773513</c:v>
                </c:pt>
                <c:pt idx="103">
                  <c:v>1.1068406707473917</c:v>
                </c:pt>
                <c:pt idx="104">
                  <c:v>1.1669813300694645</c:v>
                </c:pt>
                <c:pt idx="105">
                  <c:v>1.2188506209554828</c:v>
                </c:pt>
                <c:pt idx="106">
                  <c:v>1.2619302825966212</c:v>
                </c:pt>
                <c:pt idx="107">
                  <c:v>1.2957898772540046</c:v>
                </c:pt>
                <c:pt idx="108">
                  <c:v>1.3200910910503099</c:v>
                </c:pt>
                <c:pt idx="109">
                  <c:v>1.3345911142901981</c:v>
                </c:pt>
                <c:pt idx="110">
                  <c:v>1.3391450675345264</c:v>
                </c:pt>
                <c:pt idx="111">
                  <c:v>1.3337074491878145</c:v>
                </c:pt>
                <c:pt idx="112">
                  <c:v>1.318332590135145</c:v>
                </c:pt>
                <c:pt idx="113">
                  <c:v>1.2931741108859192</c:v>
                </c:pt>
                <c:pt idx="114">
                  <c:v>1.2584833866485083</c:v>
                </c:pt>
                <c:pt idx="115">
                  <c:v>1.2146070356722634</c:v>
                </c:pt>
                <c:pt idx="116">
                  <c:v>1.1619834559525457</c:v>
                </c:pt>
                <c:pt idx="117">
                  <c:v>1.1011384449028723</c:v>
                </c:pt>
                <c:pt idx="118">
                  <c:v>1.0326799457609646</c:v>
                </c:pt>
                <c:pt idx="119">
                  <c:v>0.95729197322087711</c:v>
                </c:pt>
                <c:pt idx="120">
                  <c:v>0.87572777898428034</c:v>
                </c:pt>
                <c:pt idx="121">
                  <c:v>0.7888023255184482</c:v>
                </c:pt>
                <c:pt idx="122">
                  <c:v>0.69738414322067643</c:v>
                </c:pt>
                <c:pt idx="123">
                  <c:v>0.60238665234965127</c:v>
                </c:pt>
                <c:pt idx="124">
                  <c:v>0.50475903643216025</c:v>
                </c:pt>
                <c:pt idx="125">
                  <c:v>0.40547675833505192</c:v>
                </c:pt>
                <c:pt idx="126">
                  <c:v>0.30553181376271454</c:v>
                </c:pt>
                <c:pt idx="127">
                  <c:v>0.20592281956390882</c:v>
                </c:pt>
                <c:pt idx="128">
                  <c:v>0.10764503588231328</c:v>
                </c:pt>
                <c:pt idx="129">
                  <c:v>1.1680421846158362E-2</c:v>
                </c:pt>
                <c:pt idx="130">
                  <c:v>8.1012175842790635E-2</c:v>
                </c:pt>
                <c:pt idx="131">
                  <c:v>0.16950660338852486</c:v>
                </c:pt>
                <c:pt idx="132">
                  <c:v>0.25291865372337585</c:v>
                </c:pt>
                <c:pt idx="133">
                  <c:v>0.33041490121275574</c:v>
                </c:pt>
                <c:pt idx="134">
                  <c:v>0.40122102896860423</c:v>
                </c:pt>
                <c:pt idx="135">
                  <c:v>0.46462956556777901</c:v>
                </c:pt>
                <c:pt idx="136">
                  <c:v>0.52000695387265661</c:v>
                </c:pt>
                <c:pt idx="137">
                  <c:v>0.56679988132462544</c:v>
                </c:pt>
                <c:pt idx="138">
                  <c:v>0.60454080846027081</c:v>
                </c:pt>
                <c:pt idx="139">
                  <c:v>0.6328526404111452</c:v>
                </c:pt>
                <c:pt idx="140">
                  <c:v>0.65145249471104283</c:v>
                </c:pt>
                <c:pt idx="141">
                  <c:v>0.66015452776409356</c:v>
                </c:pt>
                <c:pt idx="142">
                  <c:v>0.65887179173254096</c:v>
                </c:pt>
                <c:pt idx="143">
                  <c:v>0.64761710329079625</c:v>
                </c:pt>
                <c:pt idx="144">
                  <c:v>0.62650291556546389</c:v>
                </c:pt>
                <c:pt idx="145">
                  <c:v>0.59574019454087279</c:v>
                </c:pt>
                <c:pt idx="146">
                  <c:v>0.5556363111566972</c:v>
                </c:pt>
                <c:pt idx="147">
                  <c:v>0.50659197015913038</c:v>
                </c:pt>
                <c:pt idx="148">
                  <c:v>0.44909720639151629</c:v>
                </c:pt>
                <c:pt idx="149">
                  <c:v>0.38372648852817892</c:v>
                </c:pt>
                <c:pt idx="150">
                  <c:v>0.31113297917332239</c:v>
                </c:pt>
                <c:pt idx="151">
                  <c:v>0.2320420086761964</c:v>
                </c:pt>
                <c:pt idx="152">
                  <c:v>0.14724382787000945</c:v>
                </c:pt>
                <c:pt idx="153">
                  <c:v>5.7585712146825063E-2</c:v>
                </c:pt>
                <c:pt idx="154">
                  <c:v>3.6036504238083356E-2</c:v>
                </c:pt>
                <c:pt idx="155">
                  <c:v>0.13268737904598804</c:v>
                </c:pt>
                <c:pt idx="156">
                  <c:v>0.23140120868433994</c:v>
                </c:pt>
                <c:pt idx="157">
                  <c:v>0.33119167719784642</c:v>
                </c:pt>
                <c:pt idx="158">
                  <c:v>0.4310617112114638</c:v>
                </c:pt>
                <c:pt idx="159">
                  <c:v>0.5300134423579721</c:v>
                </c:pt>
                <c:pt idx="160">
                  <c:v>0.62705817764884908</c:v>
                </c:pt>
                <c:pt idx="161">
                  <c:v>0.7212262781677925</c:v>
                </c:pt>
                <c:pt idx="162">
                  <c:v>0.81157684738225455</c:v>
                </c:pt>
                <c:pt idx="163">
                  <c:v>0.89720713227056981</c:v>
                </c:pt>
                <c:pt idx="164">
                  <c:v>0.97726154333174298</c:v>
                </c:pt>
                <c:pt idx="165">
                  <c:v>1.0509402033529209</c:v>
                </c:pt>
                <c:pt idx="166">
                  <c:v>1.117506939518099</c:v>
                </c:pt>
                <c:pt idx="167">
                  <c:v>1.1762966390035521</c:v>
                </c:pt>
                <c:pt idx="168">
                  <c:v>1.2267218945653127</c:v>
                </c:pt>
                <c:pt idx="169">
                  <c:v>1.2682788737181807</c:v>
                </c:pt>
                <c:pt idx="170">
                  <c:v>1.300552352863372</c:v>
                </c:pt>
                <c:pt idx="171">
                  <c:v>1.323219866065461</c:v>
                </c:pt>
                <c:pt idx="172">
                  <c:v>1.3360549270254169</c:v>
                </c:pt>
                <c:pt idx="173">
                  <c:v>1.3389292920568345</c:v>
                </c:pt>
                <c:pt idx="174">
                  <c:v>1.3318142414544587</c:v>
                </c:pt>
                <c:pt idx="175">
                  <c:v>1.3147808664519851</c:v>
                </c:pt>
                <c:pt idx="176">
                  <c:v>1.2879993589019536</c:v>
                </c:pt>
                <c:pt idx="177">
                  <c:v>1.2517373107750145</c:v>
                </c:pt>
                <c:pt idx="178">
                  <c:v>1.2063570404694131</c:v>
                </c:pt>
                <c:pt idx="179">
                  <c:v>1.1523119726453195</c:v>
                </c:pt>
                <c:pt idx="180">
                  <c:v>1.0901421077555082</c:v>
                </c:pt>
                <c:pt idx="181">
                  <c:v>1.0204686265393332</c:v>
                </c:pt>
                <c:pt idx="182">
                  <c:v>0.94398768339011552</c:v>
                </c:pt>
                <c:pt idx="183">
                  <c:v>0.86146345061056351</c:v>
                </c:pt>
                <c:pt idx="184">
                  <c:v>0.77372048305572605</c:v>
                </c:pt>
                <c:pt idx="185">
                  <c:v>0.68163547945344205</c:v>
                </c:pt>
                <c:pt idx="186">
                  <c:v>0.58612852272045068</c:v>
                </c:pt>
                <c:pt idx="187">
                  <c:v>0.48815388679802518</c:v>
                </c:pt>
                <c:pt idx="188">
                  <c:v>0.38869050186219384</c:v>
                </c:pt>
                <c:pt idx="189">
                  <c:v>0.28873217317701161</c:v>
                </c:pt>
                <c:pt idx="190">
                  <c:v>0.18927765132087052</c:v>
                </c:pt>
                <c:pt idx="191">
                  <c:v>9.1320653000863033E-2</c:v>
                </c:pt>
                <c:pt idx="192">
                  <c:v>4.1600678360758647E-3</c:v>
                </c:pt>
                <c:pt idx="193">
                  <c:v>9.6210499389073556E-2</c:v>
                </c:pt>
                <c:pt idx="194">
                  <c:v>0.18391090417387967</c:v>
                </c:pt>
                <c:pt idx="195">
                  <c:v>0.26638500873578386</c:v>
                </c:pt>
                <c:pt idx="196">
                  <c:v>0.34280875908431785</c:v>
                </c:pt>
                <c:pt idx="197">
                  <c:v>0.41241855436833252</c:v>
                </c:pt>
                <c:pt idx="198">
                  <c:v>0.47451887652328872</c:v>
                </c:pt>
                <c:pt idx="199">
                  <c:v>0.52848923965785155</c:v>
                </c:pt>
                <c:pt idx="200">
                  <c:v>0.57379038974381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06B6-4D1B-9FEE-AE867CBDCCEE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00:$GT$100</c:f>
              <c:numCache>
                <c:formatCode>General</c:formatCode>
                <c:ptCount val="201"/>
                <c:pt idx="0">
                  <c:v>0.43137684497060802</c:v>
                </c:pt>
                <c:pt idx="1">
                  <c:v>0.33154342832377987</c:v>
                </c:pt>
                <c:pt idx="2">
                  <c:v>0.2327075141755468</c:v>
                </c:pt>
                <c:pt idx="3">
                  <c:v>0.13585663830926842</c:v>
                </c:pt>
                <c:pt idx="4">
                  <c:v>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66</c:v>
                </c:pt>
                <c:pt idx="9">
                  <c:v>0.35195006465687528</c:v>
                </c:pt>
                <c:pt idx="10">
                  <c:v>0.41009413983728837</c:v>
                </c:pt>
                <c:pt idx="11">
                  <c:v>0.45983051509082729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23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02</c:v>
                </c:pt>
                <c:pt idx="19">
                  <c:v>0.51492324271680623</c:v>
                </c:pt>
                <c:pt idx="20">
                  <c:v>0.47792058185507347</c:v>
                </c:pt>
                <c:pt idx="21">
                  <c:v>0.43183252167826547</c:v>
                </c:pt>
                <c:pt idx="22">
                  <c:v>0.37711955884898185</c:v>
                </c:pt>
                <c:pt idx="23">
                  <c:v>0.31432836720611168</c:v>
                </c:pt>
                <c:pt idx="24">
                  <c:v>0.24408633558054227</c:v>
                </c:pt>
                <c:pt idx="25">
                  <c:v>0.16709529913334775</c:v>
                </c:pt>
                <c:pt idx="26">
                  <c:v>8.4124526850855363E-2</c:v>
                </c:pt>
                <c:pt idx="27">
                  <c:v>3.9969647367790739E-3</c:v>
                </c:pt>
                <c:pt idx="28">
                  <c:v>9.638869481470419E-2</c:v>
                </c:pt>
                <c:pt idx="29">
                  <c:v>0.1921275157566269</c:v>
                </c:pt>
                <c:pt idx="30">
                  <c:v>0.29025683691074211</c:v>
                </c:pt>
                <c:pt idx="31">
                  <c:v>0.38979618253731885</c:v>
                </c:pt>
                <c:pt idx="32">
                  <c:v>0.48975098839818942</c:v>
                </c:pt>
                <c:pt idx="33">
                  <c:v>0.58912253911385792</c:v>
                </c:pt>
                <c:pt idx="34">
                  <c:v>0.68691794699744091</c:v>
                </c:pt>
                <c:pt idx="35">
                  <c:v>0.78216007266022958</c:v>
                </c:pt>
                <c:pt idx="36">
                  <c:v>0.87389728826546209</c:v>
                </c:pt>
                <c:pt idx="37">
                  <c:v>0.96121298587910287</c:v>
                </c:pt>
                <c:pt idx="38">
                  <c:v>1.0432347359133287</c:v>
                </c:pt>
                <c:pt idx="39">
                  <c:v>1.1191430041545833</c:v>
                </c:pt>
                <c:pt idx="40">
                  <c:v>1.1881793402785374</c:v>
                </c:pt>
                <c:pt idx="41">
                  <c:v>1.2496539560350195</c:v>
                </c:pt>
                <c:pt idx="42">
                  <c:v>1.3029526173841965</c:v>
                </c:pt>
                <c:pt idx="43">
                  <c:v>1.3475427817200631</c:v>
                </c:pt>
                <c:pt idx="44">
                  <c:v>1.382978918860124</c:v>
                </c:pt>
                <c:pt idx="45">
                  <c:v>1.4089069626357049</c:v>
                </c:pt>
                <c:pt idx="46">
                  <c:v>1.4250678486040724</c:v>
                </c:pt>
                <c:pt idx="47">
                  <c:v>1.431300102534709</c:v>
                </c:pt>
                <c:pt idx="48">
                  <c:v>1.4275414538064488</c:v>
                </c:pt>
                <c:pt idx="49">
                  <c:v>1.4138294575949408</c:v>
                </c:pt>
                <c:pt idx="50">
                  <c:v>1.3903011196337469</c:v>
                </c:pt>
                <c:pt idx="51">
                  <c:v>1.3571915272983412</c:v>
                </c:pt>
                <c:pt idx="52">
                  <c:v>1.3148315006907625</c:v>
                </c:pt>
                <c:pt idx="53">
                  <c:v>1.2636442871945106</c:v>
                </c:pt>
                <c:pt idx="54">
                  <c:v>1.2041413325265973</c:v>
                </c:pt>
                <c:pt idx="55">
                  <c:v>1.1369171705410026</c:v>
                </c:pt>
                <c:pt idx="56">
                  <c:v>1.0626434828429323</c:v>
                </c:pt>
                <c:pt idx="57">
                  <c:v>0.98206238756824937</c:v>
                </c:pt>
                <c:pt idx="58">
                  <c:v>0.89597902438436927</c:v>
                </c:pt>
                <c:pt idx="59">
                  <c:v>0.80525350980084898</c:v>
                </c:pt>
                <c:pt idx="60">
                  <c:v>0.71079234316953899</c:v>
                </c:pt>
                <c:pt idx="61">
                  <c:v>0.61353934924270914</c:v>
                </c:pt>
                <c:pt idx="62">
                  <c:v>0.51446624778811056</c:v>
                </c:pt>
                <c:pt idx="63">
                  <c:v>0.41456294448626452</c:v>
                </c:pt>
                <c:pt idx="64">
                  <c:v>0.31482764012012143</c:v>
                </c:pt>
                <c:pt idx="65">
                  <c:v>0.21625685688279944</c:v>
                </c:pt>
                <c:pt idx="66">
                  <c:v>0.11983548145723694</c:v>
                </c:pt>
                <c:pt idx="67">
                  <c:v>2.652692435401699E-2</c:v>
                </c:pt>
                <c:pt idx="68">
                  <c:v>6.27365061679932E-2</c:v>
                </c:pt>
                <c:pt idx="69">
                  <c:v>0.14706291941758487</c:v>
                </c:pt>
                <c:pt idx="70">
                  <c:v>0.22560975374817438</c:v>
                </c:pt>
                <c:pt idx="71">
                  <c:v>0.29759219515526181</c:v>
                </c:pt>
                <c:pt idx="72">
                  <c:v>0.36229101887853921</c:v>
                </c:pt>
                <c:pt idx="73">
                  <c:v>0.41905977565795127</c:v>
                </c:pt>
                <c:pt idx="74">
                  <c:v>0.46733125084101423</c:v>
                </c:pt>
                <c:pt idx="75">
                  <c:v>0.5066231318041271</c:v>
                </c:pt>
                <c:pt idx="76">
                  <c:v>0.53654282706087564</c:v>
                </c:pt>
                <c:pt idx="77">
                  <c:v>0.55679138890639057</c:v>
                </c:pt>
                <c:pt idx="78">
                  <c:v>0.5671665004039963</c:v>
                </c:pt>
                <c:pt idx="79">
                  <c:v>0.56756449686916455</c:v>
                </c:pt>
                <c:pt idx="80">
                  <c:v>0.55798140165277554</c:v>
                </c:pt>
                <c:pt idx="81">
                  <c:v>0.53851296587448139</c:v>
                </c:pt>
                <c:pt idx="82">
                  <c:v>0.50935371170916932</c:v>
                </c:pt>
                <c:pt idx="83">
                  <c:v>0.47079498878569148</c:v>
                </c:pt>
                <c:pt idx="84">
                  <c:v>0.42322206311767985</c:v>
                </c:pt>
                <c:pt idx="85">
                  <c:v>0.36711026765289079</c:v>
                </c:pt>
                <c:pt idx="86">
                  <c:v>0.30302025290351497</c:v>
                </c:pt>
                <c:pt idx="87">
                  <c:v>0.23159238511158597</c:v>
                </c:pt>
                <c:pt idx="88">
                  <c:v>0.15354034792116666</c:v>
                </c:pt>
                <c:pt idx="89">
                  <c:v>6.9644011487290491E-2</c:v>
                </c:pt>
                <c:pt idx="90">
                  <c:v>1.9258359728836882E-2</c:v>
                </c:pt>
                <c:pt idx="91">
                  <c:v>0.11227848262124074</c:v>
                </c:pt>
                <c:pt idx="92">
                  <c:v>0.20848693087034478</c:v>
                </c:pt>
                <c:pt idx="93">
                  <c:v>0.30692242146352866</c:v>
                </c:pt>
                <c:pt idx="94">
                  <c:v>0.4066014195172325</c:v>
                </c:pt>
                <c:pt idx="95">
                  <c:v>0.50652796543239964</c:v>
                </c:pt>
                <c:pt idx="96">
                  <c:v>0.60570362619357021</c:v>
                </c:pt>
                <c:pt idx="97">
                  <c:v>0.70313747138153337</c:v>
                </c:pt>
                <c:pt idx="98">
                  <c:v>0.79785597422251819</c:v>
                </c:pt>
                <c:pt idx="99">
                  <c:v>0.88891273874591192</c:v>
                </c:pt>
                <c:pt idx="100">
                  <c:v>0.97539795585996147</c:v>
                </c:pt>
                <c:pt idx="101">
                  <c:v>1.0564474938634749</c:v>
                </c:pt>
                <c:pt idx="102">
                  <c:v>1.1312515325641366</c:v>
                </c:pt>
                <c:pt idx="103">
                  <c:v>1.1990626547341767</c:v>
                </c:pt>
                <c:pt idx="104">
                  <c:v>1.2592033140562497</c:v>
                </c:pt>
                <c:pt idx="105">
                  <c:v>1.3110726049422681</c:v>
                </c:pt>
                <c:pt idx="106">
                  <c:v>1.3541522665834065</c:v>
                </c:pt>
                <c:pt idx="107">
                  <c:v>1.3880118612407897</c:v>
                </c:pt>
                <c:pt idx="108">
                  <c:v>1.4123130750370949</c:v>
                </c:pt>
                <c:pt idx="109">
                  <c:v>1.4268130982769831</c:v>
                </c:pt>
                <c:pt idx="110">
                  <c:v>1.4313670515213115</c:v>
                </c:pt>
                <c:pt idx="111">
                  <c:v>1.4259294331745997</c:v>
                </c:pt>
                <c:pt idx="112">
                  <c:v>1.4105545741219301</c:v>
                </c:pt>
                <c:pt idx="113">
                  <c:v>1.3853960948727044</c:v>
                </c:pt>
                <c:pt idx="114">
                  <c:v>1.3507053706352936</c:v>
                </c:pt>
                <c:pt idx="115">
                  <c:v>1.3068290196590486</c:v>
                </c:pt>
                <c:pt idx="116">
                  <c:v>1.254205439939331</c:v>
                </c:pt>
                <c:pt idx="117">
                  <c:v>1.1933604288896573</c:v>
                </c:pt>
                <c:pt idx="118">
                  <c:v>1.1249019297477496</c:v>
                </c:pt>
                <c:pt idx="119">
                  <c:v>1.0495139572076622</c:v>
                </c:pt>
                <c:pt idx="120">
                  <c:v>0.9679497629710655</c:v>
                </c:pt>
                <c:pt idx="121">
                  <c:v>0.88102430950523325</c:v>
                </c:pt>
                <c:pt idx="122">
                  <c:v>0.78960612720746159</c:v>
                </c:pt>
                <c:pt idx="123">
                  <c:v>0.69460863633643632</c:v>
                </c:pt>
                <c:pt idx="124">
                  <c:v>0.59698102041894541</c:v>
                </c:pt>
                <c:pt idx="125">
                  <c:v>0.49769874232183708</c:v>
                </c:pt>
                <c:pt idx="126">
                  <c:v>0.3977537977494997</c:v>
                </c:pt>
                <c:pt idx="127">
                  <c:v>0.29814480355069395</c:v>
                </c:pt>
                <c:pt idx="128">
                  <c:v>0.19986701986909844</c:v>
                </c:pt>
                <c:pt idx="129">
                  <c:v>0.10390240583294352</c:v>
                </c:pt>
                <c:pt idx="130">
                  <c:v>1.1209808143994526E-2</c:v>
                </c:pt>
                <c:pt idx="131">
                  <c:v>7.7284619401739696E-2</c:v>
                </c:pt>
                <c:pt idx="132">
                  <c:v>0.16069666973659069</c:v>
                </c:pt>
                <c:pt idx="133">
                  <c:v>0.23819291722597058</c:v>
                </c:pt>
                <c:pt idx="134">
                  <c:v>0.30899904498181907</c:v>
                </c:pt>
                <c:pt idx="135">
                  <c:v>0.37240758158099385</c:v>
                </c:pt>
                <c:pt idx="136">
                  <c:v>0.42778496988587145</c:v>
                </c:pt>
                <c:pt idx="137">
                  <c:v>0.47457789733784028</c:v>
                </c:pt>
                <c:pt idx="138">
                  <c:v>0.51231882447348565</c:v>
                </c:pt>
                <c:pt idx="139">
                  <c:v>0.54063065642436003</c:v>
                </c:pt>
                <c:pt idx="140">
                  <c:v>0.55923051072425767</c:v>
                </c:pt>
                <c:pt idx="141">
                  <c:v>0.5679325437773084</c:v>
                </c:pt>
                <c:pt idx="142">
                  <c:v>0.5666498077457558</c:v>
                </c:pt>
                <c:pt idx="143">
                  <c:v>0.55539511930401109</c:v>
                </c:pt>
                <c:pt idx="144">
                  <c:v>0.53428093157867873</c:v>
                </c:pt>
                <c:pt idx="145">
                  <c:v>0.50351821055408763</c:v>
                </c:pt>
                <c:pt idx="146">
                  <c:v>0.46341432716991204</c:v>
                </c:pt>
                <c:pt idx="147">
                  <c:v>0.41436998617234522</c:v>
                </c:pt>
                <c:pt idx="148">
                  <c:v>0.35687522240473113</c:v>
                </c:pt>
                <c:pt idx="149">
                  <c:v>0.29150450454139376</c:v>
                </c:pt>
                <c:pt idx="150">
                  <c:v>0.21891099518653723</c:v>
                </c:pt>
                <c:pt idx="151">
                  <c:v>0.13982002468941124</c:v>
                </c:pt>
                <c:pt idx="152">
                  <c:v>5.5021843883224286E-2</c:v>
                </c:pt>
                <c:pt idx="153">
                  <c:v>3.4636271839960098E-2</c:v>
                </c:pt>
                <c:pt idx="154">
                  <c:v>0.12825848822486852</c:v>
                </c:pt>
                <c:pt idx="155">
                  <c:v>0.2249093630327732</c:v>
                </c:pt>
                <c:pt idx="156">
                  <c:v>0.3236231926711251</c:v>
                </c:pt>
                <c:pt idx="157">
                  <c:v>0.42341366118463158</c:v>
                </c:pt>
                <c:pt idx="158">
                  <c:v>0.52328369519824902</c:v>
                </c:pt>
                <c:pt idx="159">
                  <c:v>0.62223542634475726</c:v>
                </c:pt>
                <c:pt idx="160">
                  <c:v>0.71928016163563413</c:v>
                </c:pt>
                <c:pt idx="161">
                  <c:v>0.81344826215457777</c:v>
                </c:pt>
                <c:pt idx="162">
                  <c:v>0.90379883136903971</c:v>
                </c:pt>
                <c:pt idx="163">
                  <c:v>0.98942911625735497</c:v>
                </c:pt>
                <c:pt idx="164">
                  <c:v>1.0694835273185281</c:v>
                </c:pt>
                <c:pt idx="165">
                  <c:v>1.1431621873397062</c:v>
                </c:pt>
                <c:pt idx="166">
                  <c:v>1.2097289235048843</c:v>
                </c:pt>
                <c:pt idx="167">
                  <c:v>1.2685186229903374</c:v>
                </c:pt>
                <c:pt idx="168">
                  <c:v>1.3189438785520977</c:v>
                </c:pt>
                <c:pt idx="169">
                  <c:v>1.3605008577049658</c:v>
                </c:pt>
                <c:pt idx="170">
                  <c:v>1.3927743368501571</c:v>
                </c:pt>
                <c:pt idx="171">
                  <c:v>1.4154418500522463</c:v>
                </c:pt>
                <c:pt idx="172">
                  <c:v>1.428276911012202</c:v>
                </c:pt>
                <c:pt idx="173">
                  <c:v>1.4311512760436198</c:v>
                </c:pt>
                <c:pt idx="174">
                  <c:v>1.4240362254412438</c:v>
                </c:pt>
                <c:pt idx="175">
                  <c:v>1.4070028504387704</c:v>
                </c:pt>
                <c:pt idx="176">
                  <c:v>1.3802213428887389</c:v>
                </c:pt>
                <c:pt idx="177">
                  <c:v>1.3439592947617998</c:v>
                </c:pt>
                <c:pt idx="178">
                  <c:v>1.2985790244561981</c:v>
                </c:pt>
                <c:pt idx="179">
                  <c:v>1.2445339566321048</c:v>
                </c:pt>
                <c:pt idx="180">
                  <c:v>1.1823640917422935</c:v>
                </c:pt>
                <c:pt idx="181">
                  <c:v>1.1126906105261183</c:v>
                </c:pt>
                <c:pt idx="182">
                  <c:v>1.0362096673769008</c:v>
                </c:pt>
                <c:pt idx="183">
                  <c:v>0.95368543459734867</c:v>
                </c:pt>
                <c:pt idx="184">
                  <c:v>0.8659424670425111</c:v>
                </c:pt>
                <c:pt idx="185">
                  <c:v>0.77385746344022732</c:v>
                </c:pt>
                <c:pt idx="186">
                  <c:v>0.67835050670723573</c:v>
                </c:pt>
                <c:pt idx="187">
                  <c:v>0.58037587078481034</c:v>
                </c:pt>
                <c:pt idx="188">
                  <c:v>0.480912485848979</c:v>
                </c:pt>
                <c:pt idx="189">
                  <c:v>0.38095415716379677</c:v>
                </c:pt>
                <c:pt idx="190">
                  <c:v>0.28149963530765565</c:v>
                </c:pt>
                <c:pt idx="191">
                  <c:v>0.18354263698764819</c:v>
                </c:pt>
                <c:pt idx="192">
                  <c:v>8.8061916150709296E-2</c:v>
                </c:pt>
                <c:pt idx="193">
                  <c:v>3.9885154022883951E-3</c:v>
                </c:pt>
                <c:pt idx="194">
                  <c:v>9.1688920187094514E-2</c:v>
                </c:pt>
                <c:pt idx="195">
                  <c:v>0.1741630247489987</c:v>
                </c:pt>
                <c:pt idx="196">
                  <c:v>0.25058677509753269</c:v>
                </c:pt>
                <c:pt idx="197">
                  <c:v>0.32019657038154736</c:v>
                </c:pt>
                <c:pt idx="198">
                  <c:v>0.38229689253650356</c:v>
                </c:pt>
                <c:pt idx="199">
                  <c:v>0.43626725567106639</c:v>
                </c:pt>
                <c:pt idx="200">
                  <c:v>0.48156840575702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06B6-4D1B-9FEE-AE867CBDCCEE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B$101:$GT$101</c:f>
              <c:numCache>
                <c:formatCode>General</c:formatCode>
                <c:ptCount val="201"/>
                <c:pt idx="0">
                  <c:v>0.51928865411667346</c:v>
                </c:pt>
                <c:pt idx="1">
                  <c:v>0.41945523746984531</c:v>
                </c:pt>
                <c:pt idx="2">
                  <c:v>0.32061932332161225</c:v>
                </c:pt>
                <c:pt idx="3">
                  <c:v>0.22376844745533386</c:v>
                </c:pt>
                <c:pt idx="4">
                  <c:v>0.12987031180802294</c:v>
                </c:pt>
                <c:pt idx="5">
                  <c:v>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22</c:v>
                </c:pt>
                <c:pt idx="9">
                  <c:v>0.26403825551080984</c:v>
                </c:pt>
                <c:pt idx="10">
                  <c:v>0.32218233069122293</c:v>
                </c:pt>
                <c:pt idx="11">
                  <c:v>0.37191870594476184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79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57</c:v>
                </c:pt>
                <c:pt idx="19">
                  <c:v>0.42701143357074078</c:v>
                </c:pt>
                <c:pt idx="20">
                  <c:v>0.39000877270900802</c:v>
                </c:pt>
                <c:pt idx="21">
                  <c:v>0.34392071253220002</c:v>
                </c:pt>
                <c:pt idx="22">
                  <c:v>0.28920774970291641</c:v>
                </c:pt>
                <c:pt idx="23">
                  <c:v>0.22641655806004624</c:v>
                </c:pt>
                <c:pt idx="24">
                  <c:v>0.15617452643447682</c:v>
                </c:pt>
                <c:pt idx="25">
                  <c:v>7.9183489987282307E-2</c:v>
                </c:pt>
                <c:pt idx="26">
                  <c:v>3.7872822952100815E-3</c:v>
                </c:pt>
                <c:pt idx="27">
                  <c:v>9.1908773882844519E-2</c:v>
                </c:pt>
                <c:pt idx="28">
                  <c:v>0.18430050396076963</c:v>
                </c:pt>
                <c:pt idx="29">
                  <c:v>0.28003932490269234</c:v>
                </c:pt>
                <c:pt idx="30">
                  <c:v>0.37816864605680756</c:v>
                </c:pt>
                <c:pt idx="31">
                  <c:v>0.47770799168338429</c:v>
                </c:pt>
                <c:pt idx="32">
                  <c:v>0.57766279754425487</c:v>
                </c:pt>
                <c:pt idx="33">
                  <c:v>0.67703434825992348</c:v>
                </c:pt>
                <c:pt idx="34">
                  <c:v>0.77482975614350647</c:v>
                </c:pt>
                <c:pt idx="35">
                  <c:v>0.87007188180629491</c:v>
                </c:pt>
                <c:pt idx="36">
                  <c:v>0.96180909741152754</c:v>
                </c:pt>
                <c:pt idx="37">
                  <c:v>1.0491247950251683</c:v>
                </c:pt>
                <c:pt idx="38">
                  <c:v>1.1311465450593943</c:v>
                </c:pt>
                <c:pt idx="39">
                  <c:v>1.2070548133006489</c:v>
                </c:pt>
                <c:pt idx="40">
                  <c:v>1.276091149424603</c:v>
                </c:pt>
                <c:pt idx="41">
                  <c:v>1.3375657651810848</c:v>
                </c:pt>
                <c:pt idx="42">
                  <c:v>1.3908644265302621</c:v>
                </c:pt>
                <c:pt idx="43">
                  <c:v>1.4354545908661287</c:v>
                </c:pt>
                <c:pt idx="44">
                  <c:v>1.4708907280061894</c:v>
                </c:pt>
                <c:pt idx="45">
                  <c:v>1.4968187717817705</c:v>
                </c:pt>
                <c:pt idx="46">
                  <c:v>1.512979657750138</c:v>
                </c:pt>
                <c:pt idx="47">
                  <c:v>1.5192119116807743</c:v>
                </c:pt>
                <c:pt idx="48">
                  <c:v>1.5154532629525144</c:v>
                </c:pt>
                <c:pt idx="49">
                  <c:v>1.5017412667410062</c:v>
                </c:pt>
                <c:pt idx="50">
                  <c:v>1.4782129287798125</c:v>
                </c:pt>
                <c:pt idx="51">
                  <c:v>1.4451033364444066</c:v>
                </c:pt>
                <c:pt idx="52">
                  <c:v>1.4027433098368278</c:v>
                </c:pt>
                <c:pt idx="53">
                  <c:v>1.3515560963405762</c:v>
                </c:pt>
                <c:pt idx="54">
                  <c:v>1.2920531416726628</c:v>
                </c:pt>
                <c:pt idx="55">
                  <c:v>1.2248289796870679</c:v>
                </c:pt>
                <c:pt idx="56">
                  <c:v>1.1505552919889976</c:v>
                </c:pt>
                <c:pt idx="57">
                  <c:v>1.0699741967143148</c:v>
                </c:pt>
                <c:pt idx="58">
                  <c:v>0.98389083353043483</c:v>
                </c:pt>
                <c:pt idx="59">
                  <c:v>0.89316531894691442</c:v>
                </c:pt>
                <c:pt idx="60">
                  <c:v>0.79870415231560443</c:v>
                </c:pt>
                <c:pt idx="61">
                  <c:v>0.70145115838877459</c:v>
                </c:pt>
                <c:pt idx="62">
                  <c:v>0.60237805693417612</c:v>
                </c:pt>
                <c:pt idx="63">
                  <c:v>0.50247475363232996</c:v>
                </c:pt>
                <c:pt idx="64">
                  <c:v>0.40273944926618688</c:v>
                </c:pt>
                <c:pt idx="65">
                  <c:v>0.30416866602886489</c:v>
                </c:pt>
                <c:pt idx="66">
                  <c:v>0.20774729060330238</c:v>
                </c:pt>
                <c:pt idx="67">
                  <c:v>0.11443873350008243</c:v>
                </c:pt>
                <c:pt idx="68">
                  <c:v>2.5175302978072245E-2</c:v>
                </c:pt>
                <c:pt idx="69">
                  <c:v>5.9151110271519425E-2</c:v>
                </c:pt>
                <c:pt idx="70">
                  <c:v>0.13769794460210893</c:v>
                </c:pt>
                <c:pt idx="71">
                  <c:v>0.20968038600919636</c:v>
                </c:pt>
                <c:pt idx="72">
                  <c:v>0.27437920973247376</c:v>
                </c:pt>
                <c:pt idx="73">
                  <c:v>0.33114796651188583</c:v>
                </c:pt>
                <c:pt idx="74">
                  <c:v>0.37941944169494879</c:v>
                </c:pt>
                <c:pt idx="75">
                  <c:v>0.41871132265806166</c:v>
                </c:pt>
                <c:pt idx="76">
                  <c:v>0.44863101791481019</c:v>
                </c:pt>
                <c:pt idx="77">
                  <c:v>0.46887957976032513</c:v>
                </c:pt>
                <c:pt idx="78">
                  <c:v>0.47925469125793085</c:v>
                </c:pt>
                <c:pt idx="79">
                  <c:v>0.4796526877230991</c:v>
                </c:pt>
                <c:pt idx="80">
                  <c:v>0.4700695925067101</c:v>
                </c:pt>
                <c:pt idx="81">
                  <c:v>0.45060115672841594</c:v>
                </c:pt>
                <c:pt idx="82">
                  <c:v>0.42144190256310388</c:v>
                </c:pt>
                <c:pt idx="83">
                  <c:v>0.38288317963962604</c:v>
                </c:pt>
                <c:pt idx="84">
                  <c:v>0.3353102539716144</c:v>
                </c:pt>
                <c:pt idx="85">
                  <c:v>0.27919845850682534</c:v>
                </c:pt>
                <c:pt idx="86">
                  <c:v>0.21510844375744953</c:v>
                </c:pt>
                <c:pt idx="87">
                  <c:v>0.14368057596552053</c:v>
                </c:pt>
                <c:pt idx="88">
                  <c:v>6.5628538775101219E-2</c:v>
                </c:pt>
                <c:pt idx="89">
                  <c:v>1.8267797658774954E-2</c:v>
                </c:pt>
                <c:pt idx="90">
                  <c:v>0.10717016887490233</c:v>
                </c:pt>
                <c:pt idx="91">
                  <c:v>0.20019029176730618</c:v>
                </c:pt>
                <c:pt idx="92">
                  <c:v>0.2963987400164102</c:v>
                </c:pt>
                <c:pt idx="93">
                  <c:v>0.39483423060959411</c:v>
                </c:pt>
                <c:pt idx="94">
                  <c:v>0.49451322866329794</c:v>
                </c:pt>
                <c:pt idx="95">
                  <c:v>0.59443977457846509</c:v>
                </c:pt>
                <c:pt idx="96">
                  <c:v>0.69361543533963554</c:v>
                </c:pt>
                <c:pt idx="97">
                  <c:v>0.79104928052759882</c:v>
                </c:pt>
                <c:pt idx="98">
                  <c:v>0.88576778336858375</c:v>
                </c:pt>
                <c:pt idx="99">
                  <c:v>0.97682454789197748</c:v>
                </c:pt>
                <c:pt idx="100">
                  <c:v>1.0633097650060268</c:v>
                </c:pt>
                <c:pt idx="101">
                  <c:v>1.1443593030095403</c:v>
                </c:pt>
                <c:pt idx="102">
                  <c:v>1.2191633417102019</c:v>
                </c:pt>
                <c:pt idx="103">
                  <c:v>1.2869744638802423</c:v>
                </c:pt>
                <c:pt idx="104">
                  <c:v>1.3471151232023151</c:v>
                </c:pt>
                <c:pt idx="105">
                  <c:v>1.3989844140883334</c:v>
                </c:pt>
                <c:pt idx="106">
                  <c:v>1.4420640757294718</c:v>
                </c:pt>
                <c:pt idx="107">
                  <c:v>1.4759236703868552</c:v>
                </c:pt>
                <c:pt idx="108">
                  <c:v>1.5002248841831605</c:v>
                </c:pt>
                <c:pt idx="109">
                  <c:v>1.5147249074230487</c:v>
                </c:pt>
                <c:pt idx="110">
                  <c:v>1.5192788606673771</c:v>
                </c:pt>
                <c:pt idx="111">
                  <c:v>1.5138412423206651</c:v>
                </c:pt>
                <c:pt idx="112">
                  <c:v>1.4984663832679956</c:v>
                </c:pt>
                <c:pt idx="113">
                  <c:v>1.4733079040187698</c:v>
                </c:pt>
                <c:pt idx="114">
                  <c:v>1.4386171797813589</c:v>
                </c:pt>
                <c:pt idx="115">
                  <c:v>1.394740828805114</c:v>
                </c:pt>
                <c:pt idx="116">
                  <c:v>1.3421172490853963</c:v>
                </c:pt>
                <c:pt idx="117">
                  <c:v>1.2812722380357229</c:v>
                </c:pt>
                <c:pt idx="118">
                  <c:v>1.2128137388938152</c:v>
                </c:pt>
                <c:pt idx="119">
                  <c:v>1.1374257663537277</c:v>
                </c:pt>
                <c:pt idx="120">
                  <c:v>1.0558615721171309</c:v>
                </c:pt>
                <c:pt idx="121">
                  <c:v>0.96893611865129881</c:v>
                </c:pt>
                <c:pt idx="122">
                  <c:v>0.87751793635352704</c:v>
                </c:pt>
                <c:pt idx="123">
                  <c:v>0.78252044548250188</c:v>
                </c:pt>
                <c:pt idx="124">
                  <c:v>0.68489282956501085</c:v>
                </c:pt>
                <c:pt idx="125">
                  <c:v>0.58561055146790253</c:v>
                </c:pt>
                <c:pt idx="126">
                  <c:v>0.48566560689556515</c:v>
                </c:pt>
                <c:pt idx="127">
                  <c:v>0.38605661269675939</c:v>
                </c:pt>
                <c:pt idx="128">
                  <c:v>0.28777882901516388</c:v>
                </c:pt>
                <c:pt idx="129">
                  <c:v>0.19181421497900897</c:v>
                </c:pt>
                <c:pt idx="130">
                  <c:v>9.9121617290059971E-2</c:v>
                </c:pt>
                <c:pt idx="131">
                  <c:v>1.0627189744325749E-2</c:v>
                </c:pt>
                <c:pt idx="132">
                  <c:v>7.2784860590525247E-2</c:v>
                </c:pt>
                <c:pt idx="133">
                  <c:v>0.15028110807990513</c:v>
                </c:pt>
                <c:pt idx="134">
                  <c:v>0.22108723583575363</c:v>
                </c:pt>
                <c:pt idx="135">
                  <c:v>0.28449577243492841</c:v>
                </c:pt>
                <c:pt idx="136">
                  <c:v>0.339873160739806</c:v>
                </c:pt>
                <c:pt idx="137">
                  <c:v>0.38666608819177484</c:v>
                </c:pt>
                <c:pt idx="138">
                  <c:v>0.4244070153274202</c:v>
                </c:pt>
                <c:pt idx="139">
                  <c:v>0.45271884727829459</c:v>
                </c:pt>
                <c:pt idx="140">
                  <c:v>0.47131870157819222</c:v>
                </c:pt>
                <c:pt idx="141">
                  <c:v>0.48002073463124295</c:v>
                </c:pt>
                <c:pt idx="142">
                  <c:v>0.47873799859969035</c:v>
                </c:pt>
                <c:pt idx="143">
                  <c:v>0.46748331015794564</c:v>
                </c:pt>
                <c:pt idx="144">
                  <c:v>0.44636912243261329</c:v>
                </c:pt>
                <c:pt idx="145">
                  <c:v>0.41560640140802219</c:v>
                </c:pt>
                <c:pt idx="146">
                  <c:v>0.3755025180238466</c:v>
                </c:pt>
                <c:pt idx="147">
                  <c:v>0.32645817702627977</c:v>
                </c:pt>
                <c:pt idx="148">
                  <c:v>0.26896341325866568</c:v>
                </c:pt>
                <c:pt idx="149">
                  <c:v>0.20359269539532832</c:v>
                </c:pt>
                <c:pt idx="150">
                  <c:v>0.13099918604047178</c:v>
                </c:pt>
                <c:pt idx="151">
                  <c:v>5.1908215543345793E-2</c:v>
                </c:pt>
                <c:pt idx="152">
                  <c:v>3.2889965262841159E-2</c:v>
                </c:pt>
                <c:pt idx="153">
                  <c:v>0.12254808098602554</c:v>
                </c:pt>
                <c:pt idx="154">
                  <c:v>0.21617029737093396</c:v>
                </c:pt>
                <c:pt idx="155">
                  <c:v>0.31282117217883865</c:v>
                </c:pt>
                <c:pt idx="156">
                  <c:v>0.41153500181719055</c:v>
                </c:pt>
                <c:pt idx="157">
                  <c:v>0.51132547033069708</c:v>
                </c:pt>
                <c:pt idx="158">
                  <c:v>0.61119550434431447</c:v>
                </c:pt>
                <c:pt idx="159">
                  <c:v>0.7101472354908227</c:v>
                </c:pt>
                <c:pt idx="160">
                  <c:v>0.80719197078169969</c:v>
                </c:pt>
                <c:pt idx="161">
                  <c:v>0.90136007130064311</c:v>
                </c:pt>
                <c:pt idx="162">
                  <c:v>0.99171064051510516</c:v>
                </c:pt>
                <c:pt idx="163">
                  <c:v>1.0773409254034205</c:v>
                </c:pt>
                <c:pt idx="164">
                  <c:v>1.1573953364645937</c:v>
                </c:pt>
                <c:pt idx="165">
                  <c:v>1.2310739964857715</c:v>
                </c:pt>
                <c:pt idx="166">
                  <c:v>1.2976407326509496</c:v>
                </c:pt>
                <c:pt idx="167">
                  <c:v>1.3564304321364027</c:v>
                </c:pt>
                <c:pt idx="168">
                  <c:v>1.4068556876981633</c:v>
                </c:pt>
                <c:pt idx="169">
                  <c:v>1.4484126668510313</c:v>
                </c:pt>
                <c:pt idx="170">
                  <c:v>1.4806861459962226</c:v>
                </c:pt>
                <c:pt idx="171">
                  <c:v>1.5033536591983117</c:v>
                </c:pt>
                <c:pt idx="172">
                  <c:v>1.5161887201582676</c:v>
                </c:pt>
                <c:pt idx="173">
                  <c:v>1.5190630851896851</c:v>
                </c:pt>
                <c:pt idx="174">
                  <c:v>1.5119480345873093</c:v>
                </c:pt>
                <c:pt idx="175">
                  <c:v>1.4949146595848357</c:v>
                </c:pt>
                <c:pt idx="176">
                  <c:v>1.4681331520348042</c:v>
                </c:pt>
                <c:pt idx="177">
                  <c:v>1.4318711039078651</c:v>
                </c:pt>
                <c:pt idx="178">
                  <c:v>1.3864908336022637</c:v>
                </c:pt>
                <c:pt idx="179">
                  <c:v>1.3324457657781701</c:v>
                </c:pt>
                <c:pt idx="180">
                  <c:v>1.2702759008883588</c:v>
                </c:pt>
                <c:pt idx="181">
                  <c:v>1.2006024196721838</c:v>
                </c:pt>
                <c:pt idx="182">
                  <c:v>1.1241214765229661</c:v>
                </c:pt>
                <c:pt idx="183">
                  <c:v>1.0415972437434142</c:v>
                </c:pt>
                <c:pt idx="184">
                  <c:v>0.95385427618857666</c:v>
                </c:pt>
                <c:pt idx="185">
                  <c:v>0.86176927258629266</c:v>
                </c:pt>
                <c:pt idx="186">
                  <c:v>0.76626231585330129</c:v>
                </c:pt>
                <c:pt idx="187">
                  <c:v>0.66828767993087579</c:v>
                </c:pt>
                <c:pt idx="188">
                  <c:v>0.56882429499504439</c:v>
                </c:pt>
                <c:pt idx="189">
                  <c:v>0.46886596630986221</c:v>
                </c:pt>
                <c:pt idx="190">
                  <c:v>0.36941144445372109</c:v>
                </c:pt>
                <c:pt idx="191">
                  <c:v>0.27145444613371361</c:v>
                </c:pt>
                <c:pt idx="192">
                  <c:v>0.17597372529677474</c:v>
                </c:pt>
                <c:pt idx="193">
                  <c:v>8.392329374377705E-2</c:v>
                </c:pt>
                <c:pt idx="194">
                  <c:v>3.7771110410290687E-3</c:v>
                </c:pt>
                <c:pt idx="195">
                  <c:v>8.6251215602933251E-2</c:v>
                </c:pt>
                <c:pt idx="196">
                  <c:v>0.16267496595146724</c:v>
                </c:pt>
                <c:pt idx="197">
                  <c:v>0.23228476123548192</c:v>
                </c:pt>
                <c:pt idx="198">
                  <c:v>0.29438508339043812</c:v>
                </c:pt>
                <c:pt idx="199">
                  <c:v>0.34835544652500094</c:v>
                </c:pt>
                <c:pt idx="200">
                  <c:v>0.3936565966109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06B6-4D1B-9FEE-AE867CBDCCEE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B$102:$GT$102</c:f>
              <c:numCache>
                <c:formatCode>General</c:formatCode>
                <c:ptCount val="201"/>
                <c:pt idx="0">
                  <c:v>0.60201190268481231</c:v>
                </c:pt>
                <c:pt idx="1">
                  <c:v>0.5021784860379841</c:v>
                </c:pt>
                <c:pt idx="2">
                  <c:v>0.40334257188975109</c:v>
                </c:pt>
                <c:pt idx="3">
                  <c:v>0.3064916960234727</c:v>
                </c:pt>
                <c:pt idx="4">
                  <c:v>0.21259356037616178</c:v>
                </c:pt>
                <c:pt idx="5">
                  <c:v>0.1225863640806093</c:v>
                </c:pt>
                <c:pt idx="6">
                  <c:v>3.7369429289776934E-2</c:v>
                </c:pt>
                <c:pt idx="7">
                  <c:v>4.2205784552878711E-2</c:v>
                </c:pt>
                <c:pt idx="8">
                  <c:v>0.11534418821471037</c:v>
                </c:pt>
                <c:pt idx="9">
                  <c:v>0.181315006942671</c:v>
                </c:pt>
                <c:pt idx="10">
                  <c:v>0.23945908212308409</c:v>
                </c:pt>
                <c:pt idx="11">
                  <c:v>0.289195457376623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95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73</c:v>
                </c:pt>
                <c:pt idx="19">
                  <c:v>0.34428818500260194</c:v>
                </c:pt>
                <c:pt idx="20">
                  <c:v>0.30728552414086918</c:v>
                </c:pt>
                <c:pt idx="21">
                  <c:v>0.26119746396406118</c:v>
                </c:pt>
                <c:pt idx="22">
                  <c:v>0.20648450113477756</c:v>
                </c:pt>
                <c:pt idx="23">
                  <c:v>0.14369330949190739</c:v>
                </c:pt>
                <c:pt idx="24">
                  <c:v>7.3451277866337983E-2</c:v>
                </c:pt>
                <c:pt idx="25">
                  <c:v>3.5397585808565335E-3</c:v>
                </c:pt>
                <c:pt idx="26">
                  <c:v>8.6510530863348922E-2</c:v>
                </c:pt>
                <c:pt idx="27">
                  <c:v>0.17463202245098336</c:v>
                </c:pt>
                <c:pt idx="28">
                  <c:v>0.26702375252890848</c:v>
                </c:pt>
                <c:pt idx="29">
                  <c:v>0.36276257347083118</c:v>
                </c:pt>
                <c:pt idx="30">
                  <c:v>0.4608918946249464</c:v>
                </c:pt>
                <c:pt idx="31">
                  <c:v>0.56043124025152313</c:v>
                </c:pt>
                <c:pt idx="32">
                  <c:v>0.66038604611239371</c:v>
                </c:pt>
                <c:pt idx="33">
                  <c:v>0.75975759682806232</c:v>
                </c:pt>
                <c:pt idx="34">
                  <c:v>0.85755300471164531</c:v>
                </c:pt>
                <c:pt idx="35">
                  <c:v>0.95279513037443375</c:v>
                </c:pt>
                <c:pt idx="36">
                  <c:v>1.0445323459796665</c:v>
                </c:pt>
                <c:pt idx="37">
                  <c:v>1.1318480435933072</c:v>
                </c:pt>
                <c:pt idx="38">
                  <c:v>1.2138697936275329</c:v>
                </c:pt>
                <c:pt idx="39">
                  <c:v>1.2897780618687875</c:v>
                </c:pt>
                <c:pt idx="40">
                  <c:v>1.3588143979927416</c:v>
                </c:pt>
                <c:pt idx="41">
                  <c:v>1.4202890137492237</c:v>
                </c:pt>
                <c:pt idx="42">
                  <c:v>1.4735876750984009</c:v>
                </c:pt>
                <c:pt idx="43">
                  <c:v>1.5181778394342675</c:v>
                </c:pt>
                <c:pt idx="44">
                  <c:v>1.5536139765743284</c:v>
                </c:pt>
                <c:pt idx="45">
                  <c:v>1.5795420203499093</c:v>
                </c:pt>
                <c:pt idx="46">
                  <c:v>1.5957029063182766</c:v>
                </c:pt>
                <c:pt idx="47">
                  <c:v>1.6019351602489131</c:v>
                </c:pt>
                <c:pt idx="48">
                  <c:v>1.598176511520653</c:v>
                </c:pt>
                <c:pt idx="49">
                  <c:v>1.5844645153091452</c:v>
                </c:pt>
                <c:pt idx="50">
                  <c:v>1.5609361773479513</c:v>
                </c:pt>
                <c:pt idx="51">
                  <c:v>1.5278265850125454</c:v>
                </c:pt>
                <c:pt idx="52">
                  <c:v>1.4854665584049669</c:v>
                </c:pt>
                <c:pt idx="53">
                  <c:v>1.434279344908715</c:v>
                </c:pt>
                <c:pt idx="54">
                  <c:v>1.3747763902408017</c:v>
                </c:pt>
                <c:pt idx="55">
                  <c:v>1.3075522282552068</c:v>
                </c:pt>
                <c:pt idx="56">
                  <c:v>1.2332785405571367</c:v>
                </c:pt>
                <c:pt idx="57">
                  <c:v>1.1526974452824537</c:v>
                </c:pt>
                <c:pt idx="58">
                  <c:v>1.0666140820985737</c:v>
                </c:pt>
                <c:pt idx="59">
                  <c:v>0.97588856751505326</c:v>
                </c:pt>
                <c:pt idx="60">
                  <c:v>0.88142740088374327</c:v>
                </c:pt>
                <c:pt idx="61">
                  <c:v>0.78417440695691343</c:v>
                </c:pt>
                <c:pt idx="62">
                  <c:v>0.68510130550231496</c:v>
                </c:pt>
                <c:pt idx="63">
                  <c:v>0.5851980022004688</c:v>
                </c:pt>
                <c:pt idx="64">
                  <c:v>0.48546269783432572</c:v>
                </c:pt>
                <c:pt idx="65">
                  <c:v>0.38689191459700373</c:v>
                </c:pt>
                <c:pt idx="66">
                  <c:v>0.29047053917144122</c:v>
                </c:pt>
                <c:pt idx="67">
                  <c:v>0.19716198206822128</c:v>
                </c:pt>
                <c:pt idx="68">
                  <c:v>0.10789855154621109</c:v>
                </c:pt>
                <c:pt idx="69">
                  <c:v>2.3572138296619416E-2</c:v>
                </c:pt>
                <c:pt idx="70">
                  <c:v>5.4974696033970094E-2</c:v>
                </c:pt>
                <c:pt idx="71">
                  <c:v>0.12695713744105752</c:v>
                </c:pt>
                <c:pt idx="72">
                  <c:v>0.19165596116433492</c:v>
                </c:pt>
                <c:pt idx="73">
                  <c:v>0.24842471794374699</c:v>
                </c:pt>
                <c:pt idx="74">
                  <c:v>0.29669619312680995</c:v>
                </c:pt>
                <c:pt idx="75">
                  <c:v>0.33598807408992282</c:v>
                </c:pt>
                <c:pt idx="76">
                  <c:v>0.36590776934667135</c:v>
                </c:pt>
                <c:pt idx="77">
                  <c:v>0.38615633119218629</c:v>
                </c:pt>
                <c:pt idx="78">
                  <c:v>0.39653144268979201</c:v>
                </c:pt>
                <c:pt idx="79">
                  <c:v>0.39692943915496026</c:v>
                </c:pt>
                <c:pt idx="80">
                  <c:v>0.38734634393857126</c:v>
                </c:pt>
                <c:pt idx="81">
                  <c:v>0.3678779081602771</c:v>
                </c:pt>
                <c:pt idx="82">
                  <c:v>0.33871865399496504</c:v>
                </c:pt>
                <c:pt idx="83">
                  <c:v>0.3001599310714872</c:v>
                </c:pt>
                <c:pt idx="84">
                  <c:v>0.25258700540347556</c:v>
                </c:pt>
                <c:pt idx="85">
                  <c:v>0.1964752099386865</c:v>
                </c:pt>
                <c:pt idx="86">
                  <c:v>0.13238519518931069</c:v>
                </c:pt>
                <c:pt idx="87">
                  <c:v>6.0957327397381689E-2</c:v>
                </c:pt>
                <c:pt idx="88">
                  <c:v>1.7094709793037621E-2</c:v>
                </c:pt>
                <c:pt idx="89">
                  <c:v>0.10099104622691379</c:v>
                </c:pt>
                <c:pt idx="90">
                  <c:v>0.18989341744304117</c:v>
                </c:pt>
                <c:pt idx="91">
                  <c:v>0.28291354033544502</c:v>
                </c:pt>
                <c:pt idx="92">
                  <c:v>0.37912198858454904</c:v>
                </c:pt>
                <c:pt idx="93">
                  <c:v>0.47755747917773295</c:v>
                </c:pt>
                <c:pt idx="94">
                  <c:v>0.57723647723143678</c:v>
                </c:pt>
                <c:pt idx="95">
                  <c:v>0.67716302314660393</c:v>
                </c:pt>
                <c:pt idx="96">
                  <c:v>0.77633868390777439</c:v>
                </c:pt>
                <c:pt idx="97">
                  <c:v>0.87377252909573766</c:v>
                </c:pt>
                <c:pt idx="98">
                  <c:v>0.96849103193672259</c:v>
                </c:pt>
                <c:pt idx="99">
                  <c:v>1.0595477964601163</c:v>
                </c:pt>
                <c:pt idx="100">
                  <c:v>1.1460330135741659</c:v>
                </c:pt>
                <c:pt idx="101">
                  <c:v>1.2270825515776791</c:v>
                </c:pt>
                <c:pt idx="102">
                  <c:v>1.3018865902783407</c:v>
                </c:pt>
                <c:pt idx="103">
                  <c:v>1.3696977124483811</c:v>
                </c:pt>
                <c:pt idx="104">
                  <c:v>1.4298383717704541</c:v>
                </c:pt>
                <c:pt idx="105">
                  <c:v>1.4817076626564722</c:v>
                </c:pt>
                <c:pt idx="106">
                  <c:v>1.5247873242976109</c:v>
                </c:pt>
                <c:pt idx="107">
                  <c:v>1.5586469189549939</c:v>
                </c:pt>
                <c:pt idx="108">
                  <c:v>1.5829481327512993</c:v>
                </c:pt>
                <c:pt idx="109">
                  <c:v>1.5974481559911875</c:v>
                </c:pt>
                <c:pt idx="110">
                  <c:v>1.6020021092355159</c:v>
                </c:pt>
                <c:pt idx="111">
                  <c:v>1.5965644908888039</c:v>
                </c:pt>
                <c:pt idx="112">
                  <c:v>1.5811896318361343</c:v>
                </c:pt>
                <c:pt idx="113">
                  <c:v>1.5560311525869088</c:v>
                </c:pt>
                <c:pt idx="114">
                  <c:v>1.5213404283494978</c:v>
                </c:pt>
                <c:pt idx="115">
                  <c:v>1.4774640773732528</c:v>
                </c:pt>
                <c:pt idx="116">
                  <c:v>1.4248404976535354</c:v>
                </c:pt>
                <c:pt idx="117">
                  <c:v>1.3639954866038617</c:v>
                </c:pt>
                <c:pt idx="118">
                  <c:v>1.2955369874619538</c:v>
                </c:pt>
                <c:pt idx="119">
                  <c:v>1.2201490149218666</c:v>
                </c:pt>
                <c:pt idx="120">
                  <c:v>1.1385848206852698</c:v>
                </c:pt>
                <c:pt idx="121">
                  <c:v>1.0516593672194376</c:v>
                </c:pt>
                <c:pt idx="122">
                  <c:v>0.96024118492166588</c:v>
                </c:pt>
                <c:pt idx="123">
                  <c:v>0.86524369405064072</c:v>
                </c:pt>
                <c:pt idx="124">
                  <c:v>0.76761607813314969</c:v>
                </c:pt>
                <c:pt idx="125">
                  <c:v>0.66833380003604137</c:v>
                </c:pt>
                <c:pt idx="126">
                  <c:v>0.56838885546370399</c:v>
                </c:pt>
                <c:pt idx="127">
                  <c:v>0.46877986126489823</c:v>
                </c:pt>
                <c:pt idx="128">
                  <c:v>0.37050207758330272</c:v>
                </c:pt>
                <c:pt idx="129">
                  <c:v>0.27453746354714781</c:v>
                </c:pt>
                <c:pt idx="130">
                  <c:v>0.18184486585819881</c:v>
                </c:pt>
                <c:pt idx="131">
                  <c:v>9.335043831246459E-2</c:v>
                </c:pt>
                <c:pt idx="132">
                  <c:v>9.9383879776135942E-3</c:v>
                </c:pt>
                <c:pt idx="133">
                  <c:v>6.7557859511766294E-2</c:v>
                </c:pt>
                <c:pt idx="134">
                  <c:v>0.13836398726761479</c:v>
                </c:pt>
                <c:pt idx="135">
                  <c:v>0.20177252386678957</c:v>
                </c:pt>
                <c:pt idx="136">
                  <c:v>0.25714991217166716</c:v>
                </c:pt>
                <c:pt idx="137">
                  <c:v>0.303942839623636</c:v>
                </c:pt>
                <c:pt idx="138">
                  <c:v>0.34168376675928136</c:v>
                </c:pt>
                <c:pt idx="139">
                  <c:v>0.36999559871015575</c:v>
                </c:pt>
                <c:pt idx="140">
                  <c:v>0.38859545301005338</c:v>
                </c:pt>
                <c:pt idx="141">
                  <c:v>0.39729748606310411</c:v>
                </c:pt>
                <c:pt idx="142">
                  <c:v>0.39601475003155151</c:v>
                </c:pt>
                <c:pt idx="143">
                  <c:v>0.3847600615898068</c:v>
                </c:pt>
                <c:pt idx="144">
                  <c:v>0.36364587386447444</c:v>
                </c:pt>
                <c:pt idx="145">
                  <c:v>0.33288315283988335</c:v>
                </c:pt>
                <c:pt idx="146">
                  <c:v>0.29277926945570776</c:v>
                </c:pt>
                <c:pt idx="147">
                  <c:v>0.24373492845814093</c:v>
                </c:pt>
                <c:pt idx="148">
                  <c:v>0.18624016469052684</c:v>
                </c:pt>
                <c:pt idx="149">
                  <c:v>0.12086944682718948</c:v>
                </c:pt>
                <c:pt idx="150">
                  <c:v>4.8275937472332942E-2</c:v>
                </c:pt>
                <c:pt idx="151">
                  <c:v>3.0815033024793048E-2</c:v>
                </c:pt>
                <c:pt idx="152">
                  <c:v>0.11561321383098</c:v>
                </c:pt>
                <c:pt idx="153">
                  <c:v>0.20527132955416438</c:v>
                </c:pt>
                <c:pt idx="154">
                  <c:v>0.2988935459390728</c:v>
                </c:pt>
                <c:pt idx="155">
                  <c:v>0.39554442074697749</c:v>
                </c:pt>
                <c:pt idx="156">
                  <c:v>0.49425825038532939</c:v>
                </c:pt>
                <c:pt idx="157">
                  <c:v>0.59404871889883593</c:v>
                </c:pt>
                <c:pt idx="158">
                  <c:v>0.69391875291245331</c:v>
                </c:pt>
                <c:pt idx="159">
                  <c:v>0.79287048405896154</c:v>
                </c:pt>
                <c:pt idx="160">
                  <c:v>0.88991521934983853</c:v>
                </c:pt>
                <c:pt idx="161">
                  <c:v>0.98408331986878195</c:v>
                </c:pt>
                <c:pt idx="162">
                  <c:v>1.0744338890832439</c:v>
                </c:pt>
                <c:pt idx="163">
                  <c:v>1.1600641739715591</c:v>
                </c:pt>
                <c:pt idx="164">
                  <c:v>1.2401185850327323</c:v>
                </c:pt>
                <c:pt idx="165">
                  <c:v>1.3137972450539104</c:v>
                </c:pt>
                <c:pt idx="166">
                  <c:v>1.3803639812190887</c:v>
                </c:pt>
                <c:pt idx="167">
                  <c:v>1.4391536807045417</c:v>
                </c:pt>
                <c:pt idx="168">
                  <c:v>1.4895789362663021</c:v>
                </c:pt>
                <c:pt idx="169">
                  <c:v>1.5311359154191702</c:v>
                </c:pt>
                <c:pt idx="170">
                  <c:v>1.5634093945643612</c:v>
                </c:pt>
                <c:pt idx="171">
                  <c:v>1.5860769077664507</c:v>
                </c:pt>
                <c:pt idx="172">
                  <c:v>1.5989119687264064</c:v>
                </c:pt>
                <c:pt idx="173">
                  <c:v>1.601786333757824</c:v>
                </c:pt>
                <c:pt idx="174">
                  <c:v>1.5946712831554479</c:v>
                </c:pt>
                <c:pt idx="175">
                  <c:v>1.5776379081529746</c:v>
                </c:pt>
                <c:pt idx="176">
                  <c:v>1.5508564006029431</c:v>
                </c:pt>
                <c:pt idx="177">
                  <c:v>1.5145943524760042</c:v>
                </c:pt>
                <c:pt idx="178">
                  <c:v>1.4692140821704025</c:v>
                </c:pt>
                <c:pt idx="179">
                  <c:v>1.4151690143463092</c:v>
                </c:pt>
                <c:pt idx="180">
                  <c:v>1.3529991494564979</c:v>
                </c:pt>
                <c:pt idx="181">
                  <c:v>1.2833256682403227</c:v>
                </c:pt>
                <c:pt idx="182">
                  <c:v>1.206844725091105</c:v>
                </c:pt>
                <c:pt idx="183">
                  <c:v>1.1243204923115528</c:v>
                </c:pt>
                <c:pt idx="184">
                  <c:v>1.0365775247567155</c:v>
                </c:pt>
                <c:pt idx="185">
                  <c:v>0.9444925211544315</c:v>
                </c:pt>
                <c:pt idx="186">
                  <c:v>0.84898556442144013</c:v>
                </c:pt>
                <c:pt idx="187">
                  <c:v>0.75101092849901463</c:v>
                </c:pt>
                <c:pt idx="188">
                  <c:v>0.65154754356318323</c:v>
                </c:pt>
                <c:pt idx="189">
                  <c:v>0.55158921487800106</c:v>
                </c:pt>
                <c:pt idx="190">
                  <c:v>0.45213469302185993</c:v>
                </c:pt>
                <c:pt idx="191">
                  <c:v>0.35417769470185245</c:v>
                </c:pt>
                <c:pt idx="192">
                  <c:v>0.25869697386491358</c:v>
                </c:pt>
                <c:pt idx="193">
                  <c:v>0.16664654231191589</c:v>
                </c:pt>
                <c:pt idx="194">
                  <c:v>7.8946137527109772E-2</c:v>
                </c:pt>
                <c:pt idx="195">
                  <c:v>3.5279670347944103E-3</c:v>
                </c:pt>
                <c:pt idx="196">
                  <c:v>7.9951717383328402E-2</c:v>
                </c:pt>
                <c:pt idx="197">
                  <c:v>0.14956151266734308</c:v>
                </c:pt>
                <c:pt idx="198">
                  <c:v>0.21166183482229928</c:v>
                </c:pt>
                <c:pt idx="199">
                  <c:v>0.2656321979568621</c:v>
                </c:pt>
                <c:pt idx="200">
                  <c:v>0.3109333480428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06B6-4D1B-9FEE-AE867CBDCCEE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B$103:$GT$103</c:f>
              <c:numCache>
                <c:formatCode>General</c:formatCode>
                <c:ptCount val="201"/>
                <c:pt idx="0">
                  <c:v>0.67872004732000202</c:v>
                </c:pt>
                <c:pt idx="1">
                  <c:v>0.57888663067317392</c:v>
                </c:pt>
                <c:pt idx="2">
                  <c:v>0.4800507165249408</c:v>
                </c:pt>
                <c:pt idx="3">
                  <c:v>0.38319984065866242</c:v>
                </c:pt>
                <c:pt idx="4">
                  <c:v>0.2893017050113515</c:v>
                </c:pt>
                <c:pt idx="5">
                  <c:v>0.19929450871579901</c:v>
                </c:pt>
                <c:pt idx="6">
                  <c:v>0.11407757392496665</c:v>
                </c:pt>
                <c:pt idx="7">
                  <c:v>3.4502360082311001E-2</c:v>
                </c:pt>
                <c:pt idx="8">
                  <c:v>3.8636043579520662E-2</c:v>
                </c:pt>
                <c:pt idx="9">
                  <c:v>0.10460686230748129</c:v>
                </c:pt>
                <c:pt idx="10">
                  <c:v>0.16275093748789438</c:v>
                </c:pt>
                <c:pt idx="11">
                  <c:v>0.21248731274143329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24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02</c:v>
                </c:pt>
                <c:pt idx="19">
                  <c:v>0.26758004036741223</c:v>
                </c:pt>
                <c:pt idx="20">
                  <c:v>0.23057737950567947</c:v>
                </c:pt>
                <c:pt idx="21">
                  <c:v>0.18448931932887147</c:v>
                </c:pt>
                <c:pt idx="22">
                  <c:v>0.12977635649958785</c:v>
                </c:pt>
                <c:pt idx="23">
                  <c:v>6.6985164856717683E-2</c:v>
                </c:pt>
                <c:pt idx="24">
                  <c:v>3.2568667688517294E-3</c:v>
                </c:pt>
                <c:pt idx="25">
                  <c:v>8.0247903216046246E-2</c:v>
                </c:pt>
                <c:pt idx="26">
                  <c:v>0.16321867549853863</c:v>
                </c:pt>
                <c:pt idx="27">
                  <c:v>0.25134016708617307</c:v>
                </c:pt>
                <c:pt idx="28">
                  <c:v>0.34373189716409819</c:v>
                </c:pt>
                <c:pt idx="29">
                  <c:v>0.4394707181060209</c:v>
                </c:pt>
                <c:pt idx="30">
                  <c:v>0.53760003926013611</c:v>
                </c:pt>
                <c:pt idx="31">
                  <c:v>0.63713938488671285</c:v>
                </c:pt>
                <c:pt idx="32">
                  <c:v>0.73709419074758342</c:v>
                </c:pt>
                <c:pt idx="33">
                  <c:v>0.83646574146325192</c:v>
                </c:pt>
                <c:pt idx="34">
                  <c:v>0.93426114934683491</c:v>
                </c:pt>
                <c:pt idx="35">
                  <c:v>1.0295032750096236</c:v>
                </c:pt>
                <c:pt idx="36">
                  <c:v>1.1212404906148561</c:v>
                </c:pt>
                <c:pt idx="37">
                  <c:v>1.208556188228497</c:v>
                </c:pt>
                <c:pt idx="38">
                  <c:v>1.2905779382627227</c:v>
                </c:pt>
                <c:pt idx="39">
                  <c:v>1.3664862065039773</c:v>
                </c:pt>
                <c:pt idx="40">
                  <c:v>1.4355225426279314</c:v>
                </c:pt>
                <c:pt idx="41">
                  <c:v>1.4969971583844135</c:v>
                </c:pt>
                <c:pt idx="42">
                  <c:v>1.5502958197335905</c:v>
                </c:pt>
                <c:pt idx="43">
                  <c:v>1.5948859840694571</c:v>
                </c:pt>
                <c:pt idx="44">
                  <c:v>1.630322121209518</c:v>
                </c:pt>
                <c:pt idx="45">
                  <c:v>1.6562501649850989</c:v>
                </c:pt>
                <c:pt idx="46">
                  <c:v>1.6724110509534664</c:v>
                </c:pt>
                <c:pt idx="47">
                  <c:v>1.678643304884103</c:v>
                </c:pt>
                <c:pt idx="48">
                  <c:v>1.6748846561558428</c:v>
                </c:pt>
                <c:pt idx="49">
                  <c:v>1.6611726599443348</c:v>
                </c:pt>
                <c:pt idx="50">
                  <c:v>1.6376443219831409</c:v>
                </c:pt>
                <c:pt idx="51">
                  <c:v>1.6045347296477352</c:v>
                </c:pt>
                <c:pt idx="52">
                  <c:v>1.5621747030401565</c:v>
                </c:pt>
                <c:pt idx="53">
                  <c:v>1.5109874895439046</c:v>
                </c:pt>
                <c:pt idx="54">
                  <c:v>1.4514845348759913</c:v>
                </c:pt>
                <c:pt idx="55">
                  <c:v>1.3842603728903966</c:v>
                </c:pt>
                <c:pt idx="56">
                  <c:v>1.3099866851923263</c:v>
                </c:pt>
                <c:pt idx="57">
                  <c:v>1.2294055899176435</c:v>
                </c:pt>
                <c:pt idx="58">
                  <c:v>1.1433222267337633</c:v>
                </c:pt>
                <c:pt idx="59">
                  <c:v>1.0525967121502431</c:v>
                </c:pt>
                <c:pt idx="60">
                  <c:v>0.95813554551893299</c:v>
                </c:pt>
                <c:pt idx="61">
                  <c:v>0.86088255159210314</c:v>
                </c:pt>
                <c:pt idx="62">
                  <c:v>0.76180945013750456</c:v>
                </c:pt>
                <c:pt idx="63">
                  <c:v>0.66190614683565852</c:v>
                </c:pt>
                <c:pt idx="64">
                  <c:v>0.56217084246951543</c:v>
                </c:pt>
                <c:pt idx="65">
                  <c:v>0.46360005923219344</c:v>
                </c:pt>
                <c:pt idx="66">
                  <c:v>0.36717868380663093</c:v>
                </c:pt>
                <c:pt idx="67">
                  <c:v>0.27387012670341099</c:v>
                </c:pt>
                <c:pt idx="68">
                  <c:v>0.1846066961814008</c:v>
                </c:pt>
                <c:pt idx="69">
                  <c:v>0.10028028293180913</c:v>
                </c:pt>
                <c:pt idx="70">
                  <c:v>2.1733448601219618E-2</c:v>
                </c:pt>
                <c:pt idx="71">
                  <c:v>5.0248992805867809E-2</c:v>
                </c:pt>
                <c:pt idx="72">
                  <c:v>0.11494781652914521</c:v>
                </c:pt>
                <c:pt idx="73">
                  <c:v>0.17171657330855727</c:v>
                </c:pt>
                <c:pt idx="74">
                  <c:v>0.21998804849162024</c:v>
                </c:pt>
                <c:pt idx="75">
                  <c:v>0.2592799294547331</c:v>
                </c:pt>
                <c:pt idx="76">
                  <c:v>0.28919962471148164</c:v>
                </c:pt>
                <c:pt idx="77">
                  <c:v>0.30944818655699657</c:v>
                </c:pt>
                <c:pt idx="78">
                  <c:v>0.3198232980546023</c:v>
                </c:pt>
                <c:pt idx="79">
                  <c:v>0.32022129451977055</c:v>
                </c:pt>
                <c:pt idx="80">
                  <c:v>0.31063819930338155</c:v>
                </c:pt>
                <c:pt idx="81">
                  <c:v>0.29116976352508739</c:v>
                </c:pt>
                <c:pt idx="82">
                  <c:v>0.26201050935977532</c:v>
                </c:pt>
                <c:pt idx="83">
                  <c:v>0.22345178643629748</c:v>
                </c:pt>
                <c:pt idx="84">
                  <c:v>0.17587886076828585</c:v>
                </c:pt>
                <c:pt idx="85">
                  <c:v>0.11976706530349679</c:v>
                </c:pt>
                <c:pt idx="86">
                  <c:v>5.5677050554120977E-2</c:v>
                </c:pt>
                <c:pt idx="87">
                  <c:v>1.5750817237808024E-2</c:v>
                </c:pt>
                <c:pt idx="88">
                  <c:v>9.3802854428227334E-2</c:v>
                </c:pt>
                <c:pt idx="89">
                  <c:v>0.17769919086210351</c:v>
                </c:pt>
                <c:pt idx="90">
                  <c:v>0.26660156207823088</c:v>
                </c:pt>
                <c:pt idx="91">
                  <c:v>0.35962168497063474</c:v>
                </c:pt>
                <c:pt idx="92">
                  <c:v>0.45583013321973875</c:v>
                </c:pt>
                <c:pt idx="93">
                  <c:v>0.55426562381292266</c:v>
                </c:pt>
                <c:pt idx="94">
                  <c:v>0.6539446218666265</c:v>
                </c:pt>
                <c:pt idx="95">
                  <c:v>0.75387116778179364</c:v>
                </c:pt>
                <c:pt idx="96">
                  <c:v>0.85304682854296421</c:v>
                </c:pt>
                <c:pt idx="97">
                  <c:v>0.95048067373092737</c:v>
                </c:pt>
                <c:pt idx="98">
                  <c:v>1.0451991765719122</c:v>
                </c:pt>
                <c:pt idx="99">
                  <c:v>1.1362559410953059</c:v>
                </c:pt>
                <c:pt idx="100">
                  <c:v>1.2227411582093555</c:v>
                </c:pt>
                <c:pt idx="101">
                  <c:v>1.3037906962128689</c:v>
                </c:pt>
                <c:pt idx="102">
                  <c:v>1.3785947349135306</c:v>
                </c:pt>
                <c:pt idx="103">
                  <c:v>1.4464058570835707</c:v>
                </c:pt>
                <c:pt idx="104">
                  <c:v>1.5065465164056437</c:v>
                </c:pt>
                <c:pt idx="105">
                  <c:v>1.5584158072916621</c:v>
                </c:pt>
                <c:pt idx="106">
                  <c:v>1.6014954689328005</c:v>
                </c:pt>
                <c:pt idx="107">
                  <c:v>1.6353550635901837</c:v>
                </c:pt>
                <c:pt idx="108">
                  <c:v>1.6596562773864889</c:v>
                </c:pt>
                <c:pt idx="109">
                  <c:v>1.6741563006263771</c:v>
                </c:pt>
                <c:pt idx="110">
                  <c:v>1.6787102538707055</c:v>
                </c:pt>
                <c:pt idx="111">
                  <c:v>1.6732726355239937</c:v>
                </c:pt>
                <c:pt idx="112">
                  <c:v>1.6578977764713241</c:v>
                </c:pt>
                <c:pt idx="113">
                  <c:v>1.6327392972220984</c:v>
                </c:pt>
                <c:pt idx="114">
                  <c:v>1.5980485729846876</c:v>
                </c:pt>
                <c:pt idx="115">
                  <c:v>1.5541722220084426</c:v>
                </c:pt>
                <c:pt idx="116">
                  <c:v>1.501548642288725</c:v>
                </c:pt>
                <c:pt idx="117">
                  <c:v>1.4407036312390513</c:v>
                </c:pt>
                <c:pt idx="118">
                  <c:v>1.3722451320971436</c:v>
                </c:pt>
                <c:pt idx="119">
                  <c:v>1.2968571595570562</c:v>
                </c:pt>
                <c:pt idx="120">
                  <c:v>1.2152929653204594</c:v>
                </c:pt>
                <c:pt idx="121">
                  <c:v>1.1283675118546272</c:v>
                </c:pt>
                <c:pt idx="122">
                  <c:v>1.0369493295568555</c:v>
                </c:pt>
                <c:pt idx="123">
                  <c:v>0.94195183868583032</c:v>
                </c:pt>
                <c:pt idx="124">
                  <c:v>0.84432422276833941</c:v>
                </c:pt>
                <c:pt idx="125">
                  <c:v>0.74504194467123108</c:v>
                </c:pt>
                <c:pt idx="126">
                  <c:v>0.6450970000988937</c:v>
                </c:pt>
                <c:pt idx="127">
                  <c:v>0.54548800590008795</c:v>
                </c:pt>
                <c:pt idx="128">
                  <c:v>0.44721022221849244</c:v>
                </c:pt>
                <c:pt idx="129">
                  <c:v>0.35124560818233752</c:v>
                </c:pt>
                <c:pt idx="130">
                  <c:v>0.25855301049338852</c:v>
                </c:pt>
                <c:pt idx="131">
                  <c:v>0.1700585829476543</c:v>
                </c:pt>
                <c:pt idx="132">
                  <c:v>8.6646532612803306E-2</c:v>
                </c:pt>
                <c:pt idx="133">
                  <c:v>9.1502851234234184E-3</c:v>
                </c:pt>
                <c:pt idx="134">
                  <c:v>6.1655842632425073E-2</c:v>
                </c:pt>
                <c:pt idx="135">
                  <c:v>0.12506437923159985</c:v>
                </c:pt>
                <c:pt idx="136">
                  <c:v>0.18044176753647745</c:v>
                </c:pt>
                <c:pt idx="137">
                  <c:v>0.22723469498844628</c:v>
                </c:pt>
                <c:pt idx="138">
                  <c:v>0.26497562212409165</c:v>
                </c:pt>
                <c:pt idx="139">
                  <c:v>0.29328745407496604</c:v>
                </c:pt>
                <c:pt idx="140">
                  <c:v>0.31188730837486367</c:v>
                </c:pt>
                <c:pt idx="141">
                  <c:v>0.3205893414279144</c:v>
                </c:pt>
                <c:pt idx="142">
                  <c:v>0.3193066053963618</c:v>
                </c:pt>
                <c:pt idx="143">
                  <c:v>0.30805191695461709</c:v>
                </c:pt>
                <c:pt idx="144">
                  <c:v>0.28693772922928473</c:v>
                </c:pt>
                <c:pt idx="145">
                  <c:v>0.25617500820469363</c:v>
                </c:pt>
                <c:pt idx="146">
                  <c:v>0.21607112482051805</c:v>
                </c:pt>
                <c:pt idx="147">
                  <c:v>0.16702678382295122</c:v>
                </c:pt>
                <c:pt idx="148">
                  <c:v>0.10953202005533713</c:v>
                </c:pt>
                <c:pt idx="149">
                  <c:v>4.4161302191999763E-2</c:v>
                </c:pt>
                <c:pt idx="150">
                  <c:v>2.8432207162856771E-2</c:v>
                </c:pt>
                <c:pt idx="151">
                  <c:v>0.10752317765998276</c:v>
                </c:pt>
                <c:pt idx="152">
                  <c:v>0.19232135846616971</c:v>
                </c:pt>
                <c:pt idx="153">
                  <c:v>0.2819794741893541</c:v>
                </c:pt>
                <c:pt idx="154">
                  <c:v>0.37560169057426251</c:v>
                </c:pt>
                <c:pt idx="155">
                  <c:v>0.4722525653821672</c:v>
                </c:pt>
                <c:pt idx="156">
                  <c:v>0.57096639502051905</c:v>
                </c:pt>
                <c:pt idx="157">
                  <c:v>0.67075686353402564</c:v>
                </c:pt>
                <c:pt idx="158">
                  <c:v>0.77062689754764302</c:v>
                </c:pt>
                <c:pt idx="159">
                  <c:v>0.86957862869415126</c:v>
                </c:pt>
                <c:pt idx="160">
                  <c:v>0.96662336398502813</c:v>
                </c:pt>
                <c:pt idx="161">
                  <c:v>1.0607914645039718</c:v>
                </c:pt>
                <c:pt idx="162">
                  <c:v>1.1511420337184337</c:v>
                </c:pt>
                <c:pt idx="163">
                  <c:v>1.236772318606749</c:v>
                </c:pt>
                <c:pt idx="164">
                  <c:v>1.3168267296679221</c:v>
                </c:pt>
                <c:pt idx="165">
                  <c:v>1.3905053896891002</c:v>
                </c:pt>
                <c:pt idx="166">
                  <c:v>1.4570721258542783</c:v>
                </c:pt>
                <c:pt idx="167">
                  <c:v>1.5158618253397314</c:v>
                </c:pt>
                <c:pt idx="168">
                  <c:v>1.5662870809014917</c:v>
                </c:pt>
                <c:pt idx="169">
                  <c:v>1.6078440600543598</c:v>
                </c:pt>
                <c:pt idx="170">
                  <c:v>1.6401175391995511</c:v>
                </c:pt>
                <c:pt idx="171">
                  <c:v>1.6627850524016403</c:v>
                </c:pt>
                <c:pt idx="172">
                  <c:v>1.675620113361596</c:v>
                </c:pt>
                <c:pt idx="173">
                  <c:v>1.6784944783930138</c:v>
                </c:pt>
                <c:pt idx="174">
                  <c:v>1.6713794277906378</c:v>
                </c:pt>
                <c:pt idx="175">
                  <c:v>1.6543460527881644</c:v>
                </c:pt>
                <c:pt idx="176">
                  <c:v>1.6275645452381329</c:v>
                </c:pt>
                <c:pt idx="177">
                  <c:v>1.5913024971111938</c:v>
                </c:pt>
                <c:pt idx="178">
                  <c:v>1.5459222268055921</c:v>
                </c:pt>
                <c:pt idx="179">
                  <c:v>1.4918771589814988</c:v>
                </c:pt>
                <c:pt idx="180">
                  <c:v>1.4297072940916875</c:v>
                </c:pt>
                <c:pt idx="181">
                  <c:v>1.3600338128755123</c:v>
                </c:pt>
                <c:pt idx="182">
                  <c:v>1.2835528697262948</c:v>
                </c:pt>
                <c:pt idx="183">
                  <c:v>1.2010286369467427</c:v>
                </c:pt>
                <c:pt idx="184">
                  <c:v>1.1132856693919051</c:v>
                </c:pt>
                <c:pt idx="185">
                  <c:v>1.0212006657896213</c:v>
                </c:pt>
                <c:pt idx="186">
                  <c:v>0.92569370905662973</c:v>
                </c:pt>
                <c:pt idx="187">
                  <c:v>0.82771907313420434</c:v>
                </c:pt>
                <c:pt idx="188">
                  <c:v>0.72825568819837294</c:v>
                </c:pt>
                <c:pt idx="189">
                  <c:v>0.62829735951319077</c:v>
                </c:pt>
                <c:pt idx="190">
                  <c:v>0.52884283765704965</c:v>
                </c:pt>
                <c:pt idx="191">
                  <c:v>0.43088583933704216</c:v>
                </c:pt>
                <c:pt idx="192">
                  <c:v>0.33540511850010329</c:v>
                </c:pt>
                <c:pt idx="193">
                  <c:v>0.2433546869471056</c:v>
                </c:pt>
                <c:pt idx="194">
                  <c:v>0.15565428216229948</c:v>
                </c:pt>
                <c:pt idx="195">
                  <c:v>7.3180177600395302E-2</c:v>
                </c:pt>
                <c:pt idx="196">
                  <c:v>3.24357274813869E-3</c:v>
                </c:pt>
                <c:pt idx="197">
                  <c:v>7.2853368032153365E-2</c:v>
                </c:pt>
                <c:pt idx="198">
                  <c:v>0.13495369018710957</c:v>
                </c:pt>
                <c:pt idx="199">
                  <c:v>0.18892405332167239</c:v>
                </c:pt>
                <c:pt idx="200">
                  <c:v>0.23422520340763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06B6-4D1B-9FEE-AE867CBDCCEE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B$104:$GT$104</c:f>
              <c:numCache>
                <c:formatCode>General</c:formatCode>
                <c:ptCount val="201"/>
                <c:pt idx="0">
                  <c:v>0.74864664559738925</c:v>
                </c:pt>
                <c:pt idx="1">
                  <c:v>0.64881322895056104</c:v>
                </c:pt>
                <c:pt idx="2">
                  <c:v>0.54997731480232803</c:v>
                </c:pt>
                <c:pt idx="3">
                  <c:v>0.45312643893604965</c:v>
                </c:pt>
                <c:pt idx="4">
                  <c:v>0.35922830328873873</c:v>
                </c:pt>
                <c:pt idx="5">
                  <c:v>0.26922110699318624</c:v>
                </c:pt>
                <c:pt idx="6">
                  <c:v>0.18400417220235388</c:v>
                </c:pt>
                <c:pt idx="7">
                  <c:v>0.10442895835969823</c:v>
                </c:pt>
                <c:pt idx="8">
                  <c:v>3.1290554697866568E-2</c:v>
                </c:pt>
                <c:pt idx="9">
                  <c:v>3.4680264030094055E-2</c:v>
                </c:pt>
                <c:pt idx="10">
                  <c:v>9.2824339210507145E-2</c:v>
                </c:pt>
                <c:pt idx="11">
                  <c:v>0.14256071446404606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101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79</c:v>
                </c:pt>
                <c:pt idx="19">
                  <c:v>0.197653442090025</c:v>
                </c:pt>
                <c:pt idx="20">
                  <c:v>0.16065078122829224</c:v>
                </c:pt>
                <c:pt idx="21">
                  <c:v>0.11456272105148424</c:v>
                </c:pt>
                <c:pt idx="22">
                  <c:v>5.9849758222200622E-2</c:v>
                </c:pt>
                <c:pt idx="23">
                  <c:v>2.941433420669548E-3</c:v>
                </c:pt>
                <c:pt idx="24">
                  <c:v>7.318346504623896E-2</c:v>
                </c:pt>
                <c:pt idx="25">
                  <c:v>0.15017450149343348</c:v>
                </c:pt>
                <c:pt idx="26">
                  <c:v>0.23314527377592587</c:v>
                </c:pt>
                <c:pt idx="27">
                  <c:v>0.3212667653635603</c:v>
                </c:pt>
                <c:pt idx="28">
                  <c:v>0.41365849544148542</c:v>
                </c:pt>
                <c:pt idx="29">
                  <c:v>0.50939731638340813</c:v>
                </c:pt>
                <c:pt idx="30">
                  <c:v>0.60752663753752334</c:v>
                </c:pt>
                <c:pt idx="31">
                  <c:v>0.70706598316410008</c:v>
                </c:pt>
                <c:pt idx="32">
                  <c:v>0.80702078902497065</c:v>
                </c:pt>
                <c:pt idx="33">
                  <c:v>0.90639233974063926</c:v>
                </c:pt>
                <c:pt idx="34">
                  <c:v>1.0041877476242222</c:v>
                </c:pt>
                <c:pt idx="35">
                  <c:v>1.0994298732870107</c:v>
                </c:pt>
                <c:pt idx="36">
                  <c:v>1.1911670888922434</c:v>
                </c:pt>
                <c:pt idx="37">
                  <c:v>1.2784827865058841</c:v>
                </c:pt>
                <c:pt idx="38">
                  <c:v>1.3605045365401098</c:v>
                </c:pt>
                <c:pt idx="39">
                  <c:v>1.4364128047813645</c:v>
                </c:pt>
                <c:pt idx="40">
                  <c:v>1.5054491409053186</c:v>
                </c:pt>
                <c:pt idx="41">
                  <c:v>1.5669237566618006</c:v>
                </c:pt>
                <c:pt idx="42">
                  <c:v>1.6202224180109779</c:v>
                </c:pt>
                <c:pt idx="43">
                  <c:v>1.6648125823468445</c:v>
                </c:pt>
                <c:pt idx="44">
                  <c:v>1.7002487194869054</c:v>
                </c:pt>
                <c:pt idx="45">
                  <c:v>1.7261767632624863</c:v>
                </c:pt>
                <c:pt idx="46">
                  <c:v>1.7423376492308535</c:v>
                </c:pt>
                <c:pt idx="47">
                  <c:v>1.7485699031614901</c:v>
                </c:pt>
                <c:pt idx="48">
                  <c:v>1.7448112544332299</c:v>
                </c:pt>
                <c:pt idx="49">
                  <c:v>1.7310992582217222</c:v>
                </c:pt>
                <c:pt idx="50">
                  <c:v>1.7075709202605283</c:v>
                </c:pt>
                <c:pt idx="51">
                  <c:v>1.6744613279251224</c:v>
                </c:pt>
                <c:pt idx="52">
                  <c:v>1.6321013013175438</c:v>
                </c:pt>
                <c:pt idx="53">
                  <c:v>1.5809140878212919</c:v>
                </c:pt>
                <c:pt idx="54">
                  <c:v>1.5214111331533786</c:v>
                </c:pt>
                <c:pt idx="55">
                  <c:v>1.4541869711677837</c:v>
                </c:pt>
                <c:pt idx="56">
                  <c:v>1.3799132834697136</c:v>
                </c:pt>
                <c:pt idx="57">
                  <c:v>1.2993321881950306</c:v>
                </c:pt>
                <c:pt idx="58">
                  <c:v>1.2132488250111506</c:v>
                </c:pt>
                <c:pt idx="59">
                  <c:v>1.1225233104276302</c:v>
                </c:pt>
                <c:pt idx="60">
                  <c:v>1.0280621437963202</c:v>
                </c:pt>
                <c:pt idx="61">
                  <c:v>0.93080914986949037</c:v>
                </c:pt>
                <c:pt idx="62">
                  <c:v>0.8317360484148919</c:v>
                </c:pt>
                <c:pt idx="63">
                  <c:v>0.73183274511304575</c:v>
                </c:pt>
                <c:pt idx="64">
                  <c:v>0.63209744074690266</c:v>
                </c:pt>
                <c:pt idx="65">
                  <c:v>0.53352665750958073</c:v>
                </c:pt>
                <c:pt idx="66">
                  <c:v>0.43710528208401817</c:v>
                </c:pt>
                <c:pt idx="67">
                  <c:v>0.34379672498079822</c:v>
                </c:pt>
                <c:pt idx="68">
                  <c:v>0.25453329445878803</c:v>
                </c:pt>
                <c:pt idx="69">
                  <c:v>0.17020688120919636</c:v>
                </c:pt>
                <c:pt idx="70">
                  <c:v>9.1660046878606849E-2</c:v>
                </c:pt>
                <c:pt idx="71">
                  <c:v>1.9677605471519422E-2</c:v>
                </c:pt>
                <c:pt idx="72">
                  <c:v>4.5021218251757977E-2</c:v>
                </c:pt>
                <c:pt idx="73">
                  <c:v>0.10178997503117004</c:v>
                </c:pt>
                <c:pt idx="74">
                  <c:v>0.15006145021423301</c:v>
                </c:pt>
                <c:pt idx="75">
                  <c:v>0.18935333117734587</c:v>
                </c:pt>
                <c:pt idx="76">
                  <c:v>0.21927302643409441</c:v>
                </c:pt>
                <c:pt idx="77">
                  <c:v>0.23952158827960934</c:v>
                </c:pt>
                <c:pt idx="78">
                  <c:v>0.24989669977721507</c:v>
                </c:pt>
                <c:pt idx="79">
                  <c:v>0.25029469624238332</c:v>
                </c:pt>
                <c:pt idx="80">
                  <c:v>0.24071160102599432</c:v>
                </c:pt>
                <c:pt idx="81">
                  <c:v>0.22124316524770016</c:v>
                </c:pt>
                <c:pt idx="82">
                  <c:v>0.19208391108238809</c:v>
                </c:pt>
                <c:pt idx="83">
                  <c:v>0.15352518815891025</c:v>
                </c:pt>
                <c:pt idx="84">
                  <c:v>0.10595226249089862</c:v>
                </c:pt>
                <c:pt idx="85">
                  <c:v>4.9840467026109558E-2</c:v>
                </c:pt>
                <c:pt idx="86">
                  <c:v>1.4249547723266254E-2</c:v>
                </c:pt>
                <c:pt idx="87">
                  <c:v>8.5677415515195254E-2</c:v>
                </c:pt>
                <c:pt idx="88">
                  <c:v>0.16372945270561456</c:v>
                </c:pt>
                <c:pt idx="89">
                  <c:v>0.24762578913949074</c:v>
                </c:pt>
                <c:pt idx="90">
                  <c:v>0.33652816035561811</c:v>
                </c:pt>
                <c:pt idx="91">
                  <c:v>0.42954828324802197</c:v>
                </c:pt>
                <c:pt idx="92">
                  <c:v>0.52575673149712598</c:v>
                </c:pt>
                <c:pt idx="93">
                  <c:v>0.62419222209030989</c:v>
                </c:pt>
                <c:pt idx="94">
                  <c:v>0.72387122014401373</c:v>
                </c:pt>
                <c:pt idx="95">
                  <c:v>0.82379776605918087</c:v>
                </c:pt>
                <c:pt idx="96">
                  <c:v>0.92297342682035133</c:v>
                </c:pt>
                <c:pt idx="97">
                  <c:v>1.0204072720083146</c:v>
                </c:pt>
                <c:pt idx="98">
                  <c:v>1.1151257748492995</c:v>
                </c:pt>
                <c:pt idx="99">
                  <c:v>1.2061825393726933</c:v>
                </c:pt>
                <c:pt idx="100">
                  <c:v>1.2926677564867428</c:v>
                </c:pt>
                <c:pt idx="101">
                  <c:v>1.373717294490256</c:v>
                </c:pt>
                <c:pt idx="102">
                  <c:v>1.4485213331909177</c:v>
                </c:pt>
                <c:pt idx="103">
                  <c:v>1.5163324553609581</c:v>
                </c:pt>
                <c:pt idx="104">
                  <c:v>1.5764731146830311</c:v>
                </c:pt>
                <c:pt idx="105">
                  <c:v>1.6283424055690492</c:v>
                </c:pt>
                <c:pt idx="106">
                  <c:v>1.6714220672101878</c:v>
                </c:pt>
                <c:pt idx="107">
                  <c:v>1.7052816618675708</c:v>
                </c:pt>
                <c:pt idx="108">
                  <c:v>1.7295828756638763</c:v>
                </c:pt>
                <c:pt idx="109">
                  <c:v>1.7440828989037644</c:v>
                </c:pt>
                <c:pt idx="110">
                  <c:v>1.7486368521480928</c:v>
                </c:pt>
                <c:pt idx="111">
                  <c:v>1.7431992338013809</c:v>
                </c:pt>
                <c:pt idx="112">
                  <c:v>1.7278243747487112</c:v>
                </c:pt>
                <c:pt idx="113">
                  <c:v>1.7026658954994858</c:v>
                </c:pt>
                <c:pt idx="114">
                  <c:v>1.6679751712620747</c:v>
                </c:pt>
                <c:pt idx="115">
                  <c:v>1.6240988202858297</c:v>
                </c:pt>
                <c:pt idx="116">
                  <c:v>1.5714752405661123</c:v>
                </c:pt>
                <c:pt idx="117">
                  <c:v>1.5106302295164387</c:v>
                </c:pt>
                <c:pt idx="118">
                  <c:v>1.4421717303745307</c:v>
                </c:pt>
                <c:pt idx="119">
                  <c:v>1.3667837578344435</c:v>
                </c:pt>
                <c:pt idx="120">
                  <c:v>1.2852195635978467</c:v>
                </c:pt>
                <c:pt idx="121">
                  <c:v>1.1982941101320146</c:v>
                </c:pt>
                <c:pt idx="122">
                  <c:v>1.1068759278342428</c:v>
                </c:pt>
                <c:pt idx="123">
                  <c:v>1.0118784369632177</c:v>
                </c:pt>
                <c:pt idx="124">
                  <c:v>0.91425082104572664</c:v>
                </c:pt>
                <c:pt idx="125">
                  <c:v>0.81496854294861831</c:v>
                </c:pt>
                <c:pt idx="126">
                  <c:v>0.71502359837628093</c:v>
                </c:pt>
                <c:pt idx="127">
                  <c:v>0.61541460417747518</c:v>
                </c:pt>
                <c:pt idx="128">
                  <c:v>0.51713682049587972</c:v>
                </c:pt>
                <c:pt idx="129">
                  <c:v>0.42117220645972475</c:v>
                </c:pt>
                <c:pt idx="130">
                  <c:v>0.32847960877077576</c:v>
                </c:pt>
                <c:pt idx="131">
                  <c:v>0.23998518122504153</c:v>
                </c:pt>
                <c:pt idx="132">
                  <c:v>0.15657313089019054</c:v>
                </c:pt>
                <c:pt idx="133">
                  <c:v>7.9076883400810649E-2</c:v>
                </c:pt>
                <c:pt idx="134">
                  <c:v>8.2707556449621578E-3</c:v>
                </c:pt>
                <c:pt idx="135">
                  <c:v>5.5137780954212623E-2</c:v>
                </c:pt>
                <c:pt idx="136">
                  <c:v>0.11051516925909022</c:v>
                </c:pt>
                <c:pt idx="137">
                  <c:v>0.15730809671105905</c:v>
                </c:pt>
                <c:pt idx="138">
                  <c:v>0.19504902384670442</c:v>
                </c:pt>
                <c:pt idx="139">
                  <c:v>0.22336085579757881</c:v>
                </c:pt>
                <c:pt idx="140">
                  <c:v>0.24196071009747644</c:v>
                </c:pt>
                <c:pt idx="141">
                  <c:v>0.25066274315052717</c:v>
                </c:pt>
                <c:pt idx="142">
                  <c:v>0.24938000711897457</c:v>
                </c:pt>
                <c:pt idx="143">
                  <c:v>0.23812531867722986</c:v>
                </c:pt>
                <c:pt idx="144">
                  <c:v>0.2170111309518975</c:v>
                </c:pt>
                <c:pt idx="145">
                  <c:v>0.1862484099273064</c:v>
                </c:pt>
                <c:pt idx="146">
                  <c:v>0.14614452654313081</c:v>
                </c:pt>
                <c:pt idx="147">
                  <c:v>9.7100185545563988E-2</c:v>
                </c:pt>
                <c:pt idx="148">
                  <c:v>3.9605421777949901E-2</c:v>
                </c:pt>
                <c:pt idx="149">
                  <c:v>2.5765296085387468E-2</c:v>
                </c:pt>
                <c:pt idx="150">
                  <c:v>9.8358805440244002E-2</c:v>
                </c:pt>
                <c:pt idx="151">
                  <c:v>0.17744977593736999</c:v>
                </c:pt>
                <c:pt idx="152">
                  <c:v>0.26224795674355694</c:v>
                </c:pt>
                <c:pt idx="153">
                  <c:v>0.35190607246674133</c:v>
                </c:pt>
                <c:pt idx="154">
                  <c:v>0.44552828885164975</c:v>
                </c:pt>
                <c:pt idx="155">
                  <c:v>0.54217916365955443</c:v>
                </c:pt>
                <c:pt idx="156">
                  <c:v>0.64089299329790639</c:v>
                </c:pt>
                <c:pt idx="157">
                  <c:v>0.74068346181141287</c:v>
                </c:pt>
                <c:pt idx="158">
                  <c:v>0.84055349582503025</c:v>
                </c:pt>
                <c:pt idx="159">
                  <c:v>0.93950522697153849</c:v>
                </c:pt>
                <c:pt idx="160">
                  <c:v>1.0365499622624155</c:v>
                </c:pt>
                <c:pt idx="161">
                  <c:v>1.1307180627813589</c:v>
                </c:pt>
                <c:pt idx="162">
                  <c:v>1.2210686319958208</c:v>
                </c:pt>
                <c:pt idx="163">
                  <c:v>1.3066989168841361</c:v>
                </c:pt>
                <c:pt idx="164">
                  <c:v>1.3867533279453093</c:v>
                </c:pt>
                <c:pt idx="165">
                  <c:v>1.4604319879664873</c:v>
                </c:pt>
                <c:pt idx="166">
                  <c:v>1.5269987241316656</c:v>
                </c:pt>
                <c:pt idx="167">
                  <c:v>1.5857884236171187</c:v>
                </c:pt>
                <c:pt idx="168">
                  <c:v>1.6362136791788791</c:v>
                </c:pt>
                <c:pt idx="169">
                  <c:v>1.6777706583317471</c:v>
                </c:pt>
                <c:pt idx="170">
                  <c:v>1.7100441374769382</c:v>
                </c:pt>
                <c:pt idx="171">
                  <c:v>1.7327116506790277</c:v>
                </c:pt>
                <c:pt idx="172">
                  <c:v>1.7455467116389833</c:v>
                </c:pt>
                <c:pt idx="173">
                  <c:v>1.7484210766704009</c:v>
                </c:pt>
                <c:pt idx="174">
                  <c:v>1.7413060260680249</c:v>
                </c:pt>
                <c:pt idx="175">
                  <c:v>1.7242726510655515</c:v>
                </c:pt>
                <c:pt idx="176">
                  <c:v>1.69749114351552</c:v>
                </c:pt>
                <c:pt idx="177">
                  <c:v>1.6612290953885811</c:v>
                </c:pt>
                <c:pt idx="178">
                  <c:v>1.6158488250829794</c:v>
                </c:pt>
                <c:pt idx="179">
                  <c:v>1.5618037572588861</c:v>
                </c:pt>
                <c:pt idx="180">
                  <c:v>1.4996338923690749</c:v>
                </c:pt>
                <c:pt idx="181">
                  <c:v>1.4299604111528996</c:v>
                </c:pt>
                <c:pt idx="182">
                  <c:v>1.3534794680036819</c:v>
                </c:pt>
                <c:pt idx="183">
                  <c:v>1.2709552352241298</c:v>
                </c:pt>
                <c:pt idx="184">
                  <c:v>1.1832122676692924</c:v>
                </c:pt>
                <c:pt idx="185">
                  <c:v>1.0911272640670084</c:v>
                </c:pt>
                <c:pt idx="186">
                  <c:v>0.99562030733401707</c:v>
                </c:pt>
                <c:pt idx="187">
                  <c:v>0.89764567141159157</c:v>
                </c:pt>
                <c:pt idx="188">
                  <c:v>0.79818228647576017</c:v>
                </c:pt>
                <c:pt idx="189">
                  <c:v>0.698223957790578</c:v>
                </c:pt>
                <c:pt idx="190">
                  <c:v>0.59876943593443688</c:v>
                </c:pt>
                <c:pt idx="191">
                  <c:v>0.5008124376144294</c:v>
                </c:pt>
                <c:pt idx="192">
                  <c:v>0.40533171677749052</c:v>
                </c:pt>
                <c:pt idx="193">
                  <c:v>0.31328128522449283</c:v>
                </c:pt>
                <c:pt idx="194">
                  <c:v>0.22558088043968672</c:v>
                </c:pt>
                <c:pt idx="195">
                  <c:v>0.14310677587778253</c:v>
                </c:pt>
                <c:pt idx="196">
                  <c:v>6.6683025529248541E-2</c:v>
                </c:pt>
                <c:pt idx="197">
                  <c:v>2.9267697547661342E-3</c:v>
                </c:pt>
                <c:pt idx="198">
                  <c:v>6.5027091909722334E-2</c:v>
                </c:pt>
                <c:pt idx="199">
                  <c:v>0.11899745504428516</c:v>
                </c:pt>
                <c:pt idx="200">
                  <c:v>0.16429860513024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06B6-4D1B-9FEE-AE867CBDCCEE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B$105:$GT$105</c:f>
              <c:numCache>
                <c:formatCode>General</c:formatCode>
                <c:ptCount val="201"/>
                <c:pt idx="0">
                  <c:v>0.81109301406164658</c:v>
                </c:pt>
                <c:pt idx="1">
                  <c:v>0.71125959741481837</c:v>
                </c:pt>
                <c:pt idx="2">
                  <c:v>0.61242368326658536</c:v>
                </c:pt>
                <c:pt idx="3">
                  <c:v>0.51557280740030698</c:v>
                </c:pt>
                <c:pt idx="4">
                  <c:v>0.42167467175299606</c:v>
                </c:pt>
                <c:pt idx="5">
                  <c:v>0.33166747545744357</c:v>
                </c:pt>
                <c:pt idx="6">
                  <c:v>0.24645054066661121</c:v>
                </c:pt>
                <c:pt idx="7">
                  <c:v>0.16687532682395556</c:v>
                </c:pt>
                <c:pt idx="8">
                  <c:v>9.3736923162123897E-2</c:v>
                </c:pt>
                <c:pt idx="9">
                  <c:v>2.7766104434163275E-2</c:v>
                </c:pt>
                <c:pt idx="10">
                  <c:v>3.0377970746249816E-2</c:v>
                </c:pt>
                <c:pt idx="11">
                  <c:v>8.0114345999788728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68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46</c:v>
                </c:pt>
                <c:pt idx="19">
                  <c:v>0.13520707362576767</c:v>
                </c:pt>
                <c:pt idx="20">
                  <c:v>9.820441276403491E-2</c:v>
                </c:pt>
                <c:pt idx="21">
                  <c:v>5.2116352587226911E-2</c:v>
                </c:pt>
                <c:pt idx="22">
                  <c:v>2.5966102420567072E-3</c:v>
                </c:pt>
                <c:pt idx="23">
                  <c:v>6.5387801884926877E-2</c:v>
                </c:pt>
                <c:pt idx="24">
                  <c:v>0.13562983351049629</c:v>
                </c:pt>
                <c:pt idx="25">
                  <c:v>0.21262086995769081</c:v>
                </c:pt>
                <c:pt idx="26">
                  <c:v>0.29559164224018319</c:v>
                </c:pt>
                <c:pt idx="27">
                  <c:v>0.38371313382781763</c:v>
                </c:pt>
                <c:pt idx="28">
                  <c:v>0.47610486390574275</c:v>
                </c:pt>
                <c:pt idx="29">
                  <c:v>0.57184368484766546</c:v>
                </c:pt>
                <c:pt idx="30">
                  <c:v>0.66997300600178067</c:v>
                </c:pt>
                <c:pt idx="31">
                  <c:v>0.7695123516283574</c:v>
                </c:pt>
                <c:pt idx="32">
                  <c:v>0.86946715748922798</c:v>
                </c:pt>
                <c:pt idx="33">
                  <c:v>0.96883870820489659</c:v>
                </c:pt>
                <c:pt idx="34">
                  <c:v>1.0666341160884796</c:v>
                </c:pt>
                <c:pt idx="35">
                  <c:v>1.161876241751268</c:v>
                </c:pt>
                <c:pt idx="36">
                  <c:v>1.2536134573565008</c:v>
                </c:pt>
                <c:pt idx="37">
                  <c:v>1.3409291549701414</c:v>
                </c:pt>
                <c:pt idx="38">
                  <c:v>1.4229509050043672</c:v>
                </c:pt>
                <c:pt idx="39">
                  <c:v>1.4988591732456218</c:v>
                </c:pt>
                <c:pt idx="40">
                  <c:v>1.5678955093695759</c:v>
                </c:pt>
                <c:pt idx="41">
                  <c:v>1.6293701251260579</c:v>
                </c:pt>
                <c:pt idx="42">
                  <c:v>1.6826687864752352</c:v>
                </c:pt>
                <c:pt idx="43">
                  <c:v>1.7272589508111018</c:v>
                </c:pt>
                <c:pt idx="44">
                  <c:v>1.7626950879511627</c:v>
                </c:pt>
                <c:pt idx="45">
                  <c:v>1.7886231317267436</c:v>
                </c:pt>
                <c:pt idx="46">
                  <c:v>1.8047840176951109</c:v>
                </c:pt>
                <c:pt idx="47">
                  <c:v>1.8110162716257474</c:v>
                </c:pt>
                <c:pt idx="48">
                  <c:v>1.8072576228974873</c:v>
                </c:pt>
                <c:pt idx="49">
                  <c:v>1.7935456266859795</c:v>
                </c:pt>
                <c:pt idx="50">
                  <c:v>1.7700172887247856</c:v>
                </c:pt>
                <c:pt idx="51">
                  <c:v>1.7369076963893797</c:v>
                </c:pt>
                <c:pt idx="52">
                  <c:v>1.6945476697818012</c:v>
                </c:pt>
                <c:pt idx="53">
                  <c:v>1.6433604562855493</c:v>
                </c:pt>
                <c:pt idx="54">
                  <c:v>1.5838575016176359</c:v>
                </c:pt>
                <c:pt idx="55">
                  <c:v>1.5166333396320411</c:v>
                </c:pt>
                <c:pt idx="56">
                  <c:v>1.442359651933971</c:v>
                </c:pt>
                <c:pt idx="57">
                  <c:v>1.3617785566592879</c:v>
                </c:pt>
                <c:pt idx="58">
                  <c:v>1.2756951934754079</c:v>
                </c:pt>
                <c:pt idx="59">
                  <c:v>1.1849696788918875</c:v>
                </c:pt>
                <c:pt idx="60">
                  <c:v>1.0905085122605775</c:v>
                </c:pt>
                <c:pt idx="61">
                  <c:v>0.9932555183337477</c:v>
                </c:pt>
                <c:pt idx="62">
                  <c:v>0.89418241687914923</c:v>
                </c:pt>
                <c:pt idx="63">
                  <c:v>0.79427911357730308</c:v>
                </c:pt>
                <c:pt idx="64">
                  <c:v>0.69454380921115999</c:v>
                </c:pt>
                <c:pt idx="65">
                  <c:v>0.59597302597383806</c:v>
                </c:pt>
                <c:pt idx="66">
                  <c:v>0.49955165054827549</c:v>
                </c:pt>
                <c:pt idx="67">
                  <c:v>0.40624309344505555</c:v>
                </c:pt>
                <c:pt idx="68">
                  <c:v>0.31697966292304536</c:v>
                </c:pt>
                <c:pt idx="69">
                  <c:v>0.23265324967345369</c:v>
                </c:pt>
                <c:pt idx="70">
                  <c:v>0.15410641534286418</c:v>
                </c:pt>
                <c:pt idx="71">
                  <c:v>8.2123973935776751E-2</c:v>
                </c:pt>
                <c:pt idx="72">
                  <c:v>1.7425150212499352E-2</c:v>
                </c:pt>
                <c:pt idx="73">
                  <c:v>3.9343606566912714E-2</c:v>
                </c:pt>
                <c:pt idx="74">
                  <c:v>8.7615081749975676E-2</c:v>
                </c:pt>
                <c:pt idx="75">
                  <c:v>0.12690696271308854</c:v>
                </c:pt>
                <c:pt idx="76">
                  <c:v>0.15682665796983708</c:v>
                </c:pt>
                <c:pt idx="77">
                  <c:v>0.17707521981535201</c:v>
                </c:pt>
                <c:pt idx="78">
                  <c:v>0.18745033131295774</c:v>
                </c:pt>
                <c:pt idx="79">
                  <c:v>0.18784832777812599</c:v>
                </c:pt>
                <c:pt idx="80">
                  <c:v>0.17826523256173699</c:v>
                </c:pt>
                <c:pt idx="81">
                  <c:v>0.15879679678344283</c:v>
                </c:pt>
                <c:pt idx="82">
                  <c:v>0.12963754261813076</c:v>
                </c:pt>
                <c:pt idx="83">
                  <c:v>9.1078819694652924E-2</c:v>
                </c:pt>
                <c:pt idx="84">
                  <c:v>4.350589402664129E-2</c:v>
                </c:pt>
                <c:pt idx="85">
                  <c:v>1.2605901438147771E-2</c:v>
                </c:pt>
                <c:pt idx="86">
                  <c:v>7.6695916187523583E-2</c:v>
                </c:pt>
                <c:pt idx="87">
                  <c:v>0.14812378397945258</c:v>
                </c:pt>
                <c:pt idx="88">
                  <c:v>0.22617582116987189</c:v>
                </c:pt>
                <c:pt idx="89">
                  <c:v>0.31007215760374807</c:v>
                </c:pt>
                <c:pt idx="90">
                  <c:v>0.39897452881987544</c:v>
                </c:pt>
                <c:pt idx="91">
                  <c:v>0.4919946517122793</c:v>
                </c:pt>
                <c:pt idx="92">
                  <c:v>0.58820309996138331</c:v>
                </c:pt>
                <c:pt idx="93">
                  <c:v>0.68663859055456722</c:v>
                </c:pt>
                <c:pt idx="94">
                  <c:v>0.78631758860827106</c:v>
                </c:pt>
                <c:pt idx="95">
                  <c:v>0.8862441345234382</c:v>
                </c:pt>
                <c:pt idx="96">
                  <c:v>0.98541979528460866</c:v>
                </c:pt>
                <c:pt idx="97">
                  <c:v>1.0828536404725719</c:v>
                </c:pt>
                <c:pt idx="98">
                  <c:v>1.1775721433135569</c:v>
                </c:pt>
                <c:pt idx="99">
                  <c:v>1.2686289078369506</c:v>
                </c:pt>
                <c:pt idx="100">
                  <c:v>1.3551141249510001</c:v>
                </c:pt>
                <c:pt idx="101">
                  <c:v>1.4361636629545134</c:v>
                </c:pt>
                <c:pt idx="102">
                  <c:v>1.510967701655175</c:v>
                </c:pt>
                <c:pt idx="103">
                  <c:v>1.5787788238252154</c:v>
                </c:pt>
                <c:pt idx="104">
                  <c:v>1.6389194831472884</c:v>
                </c:pt>
                <c:pt idx="105">
                  <c:v>1.6907887740333065</c:v>
                </c:pt>
                <c:pt idx="106">
                  <c:v>1.7338684356744452</c:v>
                </c:pt>
                <c:pt idx="107">
                  <c:v>1.7677280303318281</c:v>
                </c:pt>
                <c:pt idx="108">
                  <c:v>1.7920292441281336</c:v>
                </c:pt>
                <c:pt idx="109">
                  <c:v>1.8065292673680218</c:v>
                </c:pt>
                <c:pt idx="110">
                  <c:v>1.8110832206123502</c:v>
                </c:pt>
                <c:pt idx="111">
                  <c:v>1.8056456022656382</c:v>
                </c:pt>
                <c:pt idx="112">
                  <c:v>1.7902707432129685</c:v>
                </c:pt>
                <c:pt idx="113">
                  <c:v>1.7651122639637431</c:v>
                </c:pt>
                <c:pt idx="114">
                  <c:v>1.7304215397263321</c:v>
                </c:pt>
                <c:pt idx="115">
                  <c:v>1.6865451887500871</c:v>
                </c:pt>
                <c:pt idx="116">
                  <c:v>1.6339216090303696</c:v>
                </c:pt>
                <c:pt idx="117">
                  <c:v>1.573076597980696</c:v>
                </c:pt>
                <c:pt idx="118">
                  <c:v>1.5046180988387881</c:v>
                </c:pt>
                <c:pt idx="119">
                  <c:v>1.4292301262987008</c:v>
                </c:pt>
                <c:pt idx="120">
                  <c:v>1.3476659320621041</c:v>
                </c:pt>
                <c:pt idx="121">
                  <c:v>1.2607404785962719</c:v>
                </c:pt>
                <c:pt idx="122">
                  <c:v>1.1693222962985002</c:v>
                </c:pt>
                <c:pt idx="123">
                  <c:v>1.074324805427475</c:v>
                </c:pt>
                <c:pt idx="124">
                  <c:v>0.97669718950998397</c:v>
                </c:pt>
                <c:pt idx="125">
                  <c:v>0.87741491141287564</c:v>
                </c:pt>
                <c:pt idx="126">
                  <c:v>0.77746996684053826</c:v>
                </c:pt>
                <c:pt idx="127">
                  <c:v>0.67786097264173251</c:v>
                </c:pt>
                <c:pt idx="128">
                  <c:v>0.57958318896013705</c:v>
                </c:pt>
                <c:pt idx="129">
                  <c:v>0.48361857492398208</c:v>
                </c:pt>
                <c:pt idx="130">
                  <c:v>0.39092597723503308</c:v>
                </c:pt>
                <c:pt idx="131">
                  <c:v>0.30243154968929886</c:v>
                </c:pt>
                <c:pt idx="132">
                  <c:v>0.21901949935444787</c:v>
                </c:pt>
                <c:pt idx="133">
                  <c:v>0.14152325186506798</c:v>
                </c:pt>
                <c:pt idx="134">
                  <c:v>7.0717124109219487E-2</c:v>
                </c:pt>
                <c:pt idx="135">
                  <c:v>7.3085875100447062E-3</c:v>
                </c:pt>
                <c:pt idx="136">
                  <c:v>4.8068800794832889E-2</c:v>
                </c:pt>
                <c:pt idx="137">
                  <c:v>9.4861728246801724E-2</c:v>
                </c:pt>
                <c:pt idx="138">
                  <c:v>0.13260265538244709</c:v>
                </c:pt>
                <c:pt idx="139">
                  <c:v>0.16091448733332148</c:v>
                </c:pt>
                <c:pt idx="140">
                  <c:v>0.17951434163321911</c:v>
                </c:pt>
                <c:pt idx="141">
                  <c:v>0.18821637468626984</c:v>
                </c:pt>
                <c:pt idx="142">
                  <c:v>0.18693363865471724</c:v>
                </c:pt>
                <c:pt idx="143">
                  <c:v>0.17567895021297253</c:v>
                </c:pt>
                <c:pt idx="144">
                  <c:v>0.15456476248764017</c:v>
                </c:pt>
                <c:pt idx="145">
                  <c:v>0.12380204146304907</c:v>
                </c:pt>
                <c:pt idx="146">
                  <c:v>8.3698158078873486E-2</c:v>
                </c:pt>
                <c:pt idx="147">
                  <c:v>3.4653817081306659E-2</c:v>
                </c:pt>
                <c:pt idx="148">
                  <c:v>2.2840946686307428E-2</c:v>
                </c:pt>
                <c:pt idx="149">
                  <c:v>8.8211664549644797E-2</c:v>
                </c:pt>
                <c:pt idx="150">
                  <c:v>0.16080517390450133</c:v>
                </c:pt>
                <c:pt idx="151">
                  <c:v>0.23989614440162732</c:v>
                </c:pt>
                <c:pt idx="152">
                  <c:v>0.32469432520781427</c:v>
                </c:pt>
                <c:pt idx="153">
                  <c:v>0.41435244093099866</c:v>
                </c:pt>
                <c:pt idx="154">
                  <c:v>0.50797465731590707</c:v>
                </c:pt>
                <c:pt idx="155">
                  <c:v>0.60462553212381176</c:v>
                </c:pt>
                <c:pt idx="156">
                  <c:v>0.70333936176216372</c:v>
                </c:pt>
                <c:pt idx="157">
                  <c:v>0.8031298302756702</c:v>
                </c:pt>
                <c:pt idx="158">
                  <c:v>0.90299986428928758</c:v>
                </c:pt>
                <c:pt idx="159">
                  <c:v>1.0019515954357958</c:v>
                </c:pt>
                <c:pt idx="160">
                  <c:v>1.0989963307266728</c:v>
                </c:pt>
                <c:pt idx="161">
                  <c:v>1.1931644312456162</c:v>
                </c:pt>
                <c:pt idx="162">
                  <c:v>1.2835150004600782</c:v>
                </c:pt>
                <c:pt idx="163">
                  <c:v>1.3691452853483934</c:v>
                </c:pt>
                <c:pt idx="164">
                  <c:v>1.4491996964095666</c:v>
                </c:pt>
                <c:pt idx="165">
                  <c:v>1.5228783564307447</c:v>
                </c:pt>
                <c:pt idx="166">
                  <c:v>1.5894450925959229</c:v>
                </c:pt>
                <c:pt idx="167">
                  <c:v>1.648234792081376</c:v>
                </c:pt>
                <c:pt idx="168">
                  <c:v>1.6986600476431364</c:v>
                </c:pt>
                <c:pt idx="169">
                  <c:v>1.7402170267960044</c:v>
                </c:pt>
                <c:pt idx="170">
                  <c:v>1.7724905059411955</c:v>
                </c:pt>
                <c:pt idx="171">
                  <c:v>1.795158019143285</c:v>
                </c:pt>
                <c:pt idx="172">
                  <c:v>1.8079930801032407</c:v>
                </c:pt>
                <c:pt idx="173">
                  <c:v>1.8108674451346582</c:v>
                </c:pt>
                <c:pt idx="174">
                  <c:v>1.8037523945322822</c:v>
                </c:pt>
                <c:pt idx="175">
                  <c:v>1.7867190195298088</c:v>
                </c:pt>
                <c:pt idx="176">
                  <c:v>1.7599375119797773</c:v>
                </c:pt>
                <c:pt idx="177">
                  <c:v>1.7236754638528384</c:v>
                </c:pt>
                <c:pt idx="178">
                  <c:v>1.6782951935472368</c:v>
                </c:pt>
                <c:pt idx="179">
                  <c:v>1.6242501257231434</c:v>
                </c:pt>
                <c:pt idx="180">
                  <c:v>1.5620802608333322</c:v>
                </c:pt>
                <c:pt idx="181">
                  <c:v>1.492406779617157</c:v>
                </c:pt>
                <c:pt idx="182">
                  <c:v>1.4159258364679392</c:v>
                </c:pt>
                <c:pt idx="183">
                  <c:v>1.3334016036883871</c:v>
                </c:pt>
                <c:pt idx="184">
                  <c:v>1.2456586361335498</c:v>
                </c:pt>
                <c:pt idx="185">
                  <c:v>1.1535736325312658</c:v>
                </c:pt>
                <c:pt idx="186">
                  <c:v>1.0580666757982744</c:v>
                </c:pt>
                <c:pt idx="187">
                  <c:v>0.9600920398758489</c:v>
                </c:pt>
                <c:pt idx="188">
                  <c:v>0.8606286549400175</c:v>
                </c:pt>
                <c:pt idx="189">
                  <c:v>0.76067032625483533</c:v>
                </c:pt>
                <c:pt idx="190">
                  <c:v>0.66121580439869421</c:v>
                </c:pt>
                <c:pt idx="191">
                  <c:v>0.56325880607868672</c:v>
                </c:pt>
                <c:pt idx="192">
                  <c:v>0.46777808524174785</c:v>
                </c:pt>
                <c:pt idx="193">
                  <c:v>0.37572765368875016</c:v>
                </c:pt>
                <c:pt idx="194">
                  <c:v>0.28802724890394404</c:v>
                </c:pt>
                <c:pt idx="195">
                  <c:v>0.20555314434203986</c:v>
                </c:pt>
                <c:pt idx="196">
                  <c:v>0.12912939399350587</c:v>
                </c:pt>
                <c:pt idx="197">
                  <c:v>5.9519598709491195E-2</c:v>
                </c:pt>
                <c:pt idx="198">
                  <c:v>2.5807234454650052E-3</c:v>
                </c:pt>
                <c:pt idx="199">
                  <c:v>5.6551086580027832E-2</c:v>
                </c:pt>
                <c:pt idx="200">
                  <c:v>0.1018522366659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06B6-4D1B-9FEE-AE867CBDCCEE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B$106:$GT$106</c:f>
              <c:numCache>
                <c:formatCode>General</c:formatCode>
                <c:ptCount val="201"/>
                <c:pt idx="0">
                  <c:v>0.86543520924110418</c:v>
                </c:pt>
                <c:pt idx="1">
                  <c:v>0.76560179259427596</c:v>
                </c:pt>
                <c:pt idx="2">
                  <c:v>0.66676587844604296</c:v>
                </c:pt>
                <c:pt idx="3">
                  <c:v>0.56991500257976457</c:v>
                </c:pt>
                <c:pt idx="4">
                  <c:v>0.47601686693245365</c:v>
                </c:pt>
                <c:pt idx="5">
                  <c:v>0.38600967063690117</c:v>
                </c:pt>
                <c:pt idx="6">
                  <c:v>0.3007927358460688</c:v>
                </c:pt>
                <c:pt idx="7">
                  <c:v>0.22121752200341316</c:v>
                </c:pt>
                <c:pt idx="8">
                  <c:v>0.14807911834158149</c:v>
                </c:pt>
                <c:pt idx="9">
                  <c:v>8.2108299613620872E-2</c:v>
                </c:pt>
                <c:pt idx="10">
                  <c:v>2.3964224433207781E-2</c:v>
                </c:pt>
                <c:pt idx="11">
                  <c:v>2.577215082033113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608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86</c:v>
                </c:pt>
                <c:pt idx="19">
                  <c:v>8.0864878446310073E-2</c:v>
                </c:pt>
                <c:pt idx="20">
                  <c:v>4.3862217584577312E-2</c:v>
                </c:pt>
                <c:pt idx="21">
                  <c:v>2.2258425922306868E-3</c:v>
                </c:pt>
                <c:pt idx="22">
                  <c:v>5.6938805421514305E-2</c:v>
                </c:pt>
                <c:pt idx="23">
                  <c:v>0.11972999706438447</c:v>
                </c:pt>
                <c:pt idx="24">
                  <c:v>0.18997202868995389</c:v>
                </c:pt>
                <c:pt idx="25">
                  <c:v>0.2669630651371484</c:v>
                </c:pt>
                <c:pt idx="26">
                  <c:v>0.34993383741964079</c:v>
                </c:pt>
                <c:pt idx="27">
                  <c:v>0.43805532900727523</c:v>
                </c:pt>
                <c:pt idx="28">
                  <c:v>0.5304470590852004</c:v>
                </c:pt>
                <c:pt idx="29">
                  <c:v>0.62618588002712305</c:v>
                </c:pt>
                <c:pt idx="30">
                  <c:v>0.72431520118123827</c:v>
                </c:pt>
                <c:pt idx="31">
                  <c:v>0.823854546807815</c:v>
                </c:pt>
                <c:pt idx="32">
                  <c:v>0.92380935266868558</c:v>
                </c:pt>
                <c:pt idx="33">
                  <c:v>1.0231809033843542</c:v>
                </c:pt>
                <c:pt idx="34">
                  <c:v>1.1209763112679372</c:v>
                </c:pt>
                <c:pt idx="35">
                  <c:v>1.2162184369307256</c:v>
                </c:pt>
                <c:pt idx="36">
                  <c:v>1.3079556525359584</c:v>
                </c:pt>
                <c:pt idx="37">
                  <c:v>1.395271350149599</c:v>
                </c:pt>
                <c:pt idx="38">
                  <c:v>1.4772931001838248</c:v>
                </c:pt>
                <c:pt idx="39">
                  <c:v>1.5532013684250794</c:v>
                </c:pt>
                <c:pt idx="40">
                  <c:v>1.6222377045490335</c:v>
                </c:pt>
                <c:pt idx="41">
                  <c:v>1.6837123203055155</c:v>
                </c:pt>
                <c:pt idx="42">
                  <c:v>1.7370109816546928</c:v>
                </c:pt>
                <c:pt idx="43">
                  <c:v>1.7816011459905594</c:v>
                </c:pt>
                <c:pt idx="44">
                  <c:v>1.8170372831306203</c:v>
                </c:pt>
                <c:pt idx="45">
                  <c:v>1.8429653269062012</c:v>
                </c:pt>
                <c:pt idx="46">
                  <c:v>1.8591262128745685</c:v>
                </c:pt>
                <c:pt idx="47">
                  <c:v>1.865358466805205</c:v>
                </c:pt>
                <c:pt idx="48">
                  <c:v>1.8615998180769449</c:v>
                </c:pt>
                <c:pt idx="49">
                  <c:v>1.8478878218654371</c:v>
                </c:pt>
                <c:pt idx="50">
                  <c:v>1.8243594839042432</c:v>
                </c:pt>
                <c:pt idx="51">
                  <c:v>1.7912498915688373</c:v>
                </c:pt>
                <c:pt idx="52">
                  <c:v>1.7488898649612588</c:v>
                </c:pt>
                <c:pt idx="53">
                  <c:v>1.6977026514650069</c:v>
                </c:pt>
                <c:pt idx="54">
                  <c:v>1.6381996967970935</c:v>
                </c:pt>
                <c:pt idx="55">
                  <c:v>1.5709755348114987</c:v>
                </c:pt>
                <c:pt idx="56">
                  <c:v>1.4967018471134286</c:v>
                </c:pt>
                <c:pt idx="57">
                  <c:v>1.4161207518387455</c:v>
                </c:pt>
                <c:pt idx="58">
                  <c:v>1.3300373886548655</c:v>
                </c:pt>
                <c:pt idx="59">
                  <c:v>1.2393118740713451</c:v>
                </c:pt>
                <c:pt idx="60">
                  <c:v>1.1448507074400351</c:v>
                </c:pt>
                <c:pt idx="61">
                  <c:v>1.0475977135132053</c:v>
                </c:pt>
                <c:pt idx="62">
                  <c:v>0.94852461205860683</c:v>
                </c:pt>
                <c:pt idx="63">
                  <c:v>0.84862130875676067</c:v>
                </c:pt>
                <c:pt idx="64">
                  <c:v>0.74888600439061759</c:v>
                </c:pt>
                <c:pt idx="65">
                  <c:v>0.65031522115329565</c:v>
                </c:pt>
                <c:pt idx="66">
                  <c:v>0.55389384572773315</c:v>
                </c:pt>
                <c:pt idx="67">
                  <c:v>0.46058528862451315</c:v>
                </c:pt>
                <c:pt idx="68">
                  <c:v>0.37132185810250296</c:v>
                </c:pt>
                <c:pt idx="69">
                  <c:v>0.28699544485291129</c:v>
                </c:pt>
                <c:pt idx="70">
                  <c:v>0.20844861052232178</c:v>
                </c:pt>
                <c:pt idx="71">
                  <c:v>0.13646616911523435</c:v>
                </c:pt>
                <c:pt idx="72">
                  <c:v>7.1767345391956949E-2</c:v>
                </c:pt>
                <c:pt idx="73">
                  <c:v>1.4998588612544883E-2</c:v>
                </c:pt>
                <c:pt idx="74">
                  <c:v>3.3272886570518079E-2</c:v>
                </c:pt>
                <c:pt idx="75">
                  <c:v>7.2564767533630947E-2</c:v>
                </c:pt>
                <c:pt idx="76">
                  <c:v>0.10248446279037948</c:v>
                </c:pt>
                <c:pt idx="77">
                  <c:v>0.12273302463589442</c:v>
                </c:pt>
                <c:pt idx="78">
                  <c:v>0.13310813613350014</c:v>
                </c:pt>
                <c:pt idx="79">
                  <c:v>0.13350613259866839</c:v>
                </c:pt>
                <c:pt idx="80">
                  <c:v>0.12392303738227939</c:v>
                </c:pt>
                <c:pt idx="81">
                  <c:v>0.10445460160398523</c:v>
                </c:pt>
                <c:pt idx="82">
                  <c:v>7.5295347438673166E-2</c:v>
                </c:pt>
                <c:pt idx="83">
                  <c:v>3.6736624515195326E-2</c:v>
                </c:pt>
                <c:pt idx="84">
                  <c:v>1.0836301152816308E-2</c:v>
                </c:pt>
                <c:pt idx="85">
                  <c:v>6.6948096617605368E-2</c:v>
                </c:pt>
                <c:pt idx="86">
                  <c:v>0.13103811136698118</c:v>
                </c:pt>
                <c:pt idx="87">
                  <c:v>0.20246597915891018</c:v>
                </c:pt>
                <c:pt idx="88">
                  <c:v>0.28051801634932949</c:v>
                </c:pt>
                <c:pt idx="89">
                  <c:v>0.36441435278320566</c:v>
                </c:pt>
                <c:pt idx="90">
                  <c:v>0.45331672399933304</c:v>
                </c:pt>
                <c:pt idx="91">
                  <c:v>0.54633684689173689</c:v>
                </c:pt>
                <c:pt idx="92">
                  <c:v>0.64254529514084091</c:v>
                </c:pt>
                <c:pt idx="93">
                  <c:v>0.74098078573402482</c:v>
                </c:pt>
                <c:pt idx="94">
                  <c:v>0.84065978378772865</c:v>
                </c:pt>
                <c:pt idx="95">
                  <c:v>0.9405863297028958</c:v>
                </c:pt>
                <c:pt idx="96">
                  <c:v>1.0397619904640663</c:v>
                </c:pt>
                <c:pt idx="97">
                  <c:v>1.1371958356520295</c:v>
                </c:pt>
                <c:pt idx="98">
                  <c:v>1.2319143384930145</c:v>
                </c:pt>
                <c:pt idx="99">
                  <c:v>1.3229711030164082</c:v>
                </c:pt>
                <c:pt idx="100">
                  <c:v>1.4094563201304577</c:v>
                </c:pt>
                <c:pt idx="101">
                  <c:v>1.490505858133971</c:v>
                </c:pt>
                <c:pt idx="102">
                  <c:v>1.5653098968346326</c:v>
                </c:pt>
                <c:pt idx="103">
                  <c:v>1.633121019004673</c:v>
                </c:pt>
                <c:pt idx="104">
                  <c:v>1.693261678326746</c:v>
                </c:pt>
                <c:pt idx="105">
                  <c:v>1.7451309692127641</c:v>
                </c:pt>
                <c:pt idx="106">
                  <c:v>1.7882106308539027</c:v>
                </c:pt>
                <c:pt idx="107">
                  <c:v>1.8220702255112857</c:v>
                </c:pt>
                <c:pt idx="108">
                  <c:v>1.8463714393075912</c:v>
                </c:pt>
                <c:pt idx="109">
                  <c:v>1.8608714625474794</c:v>
                </c:pt>
                <c:pt idx="110">
                  <c:v>1.8654254157918078</c:v>
                </c:pt>
                <c:pt idx="111">
                  <c:v>1.8599877974450958</c:v>
                </c:pt>
                <c:pt idx="112">
                  <c:v>1.8446129383924261</c:v>
                </c:pt>
                <c:pt idx="113">
                  <c:v>1.8194544591432007</c:v>
                </c:pt>
                <c:pt idx="114">
                  <c:v>1.7847637349057897</c:v>
                </c:pt>
                <c:pt idx="115">
                  <c:v>1.7408873839295447</c:v>
                </c:pt>
                <c:pt idx="116">
                  <c:v>1.6882638042098272</c:v>
                </c:pt>
                <c:pt idx="117">
                  <c:v>1.6274187931601536</c:v>
                </c:pt>
                <c:pt idx="118">
                  <c:v>1.5589602940182457</c:v>
                </c:pt>
                <c:pt idx="119">
                  <c:v>1.4835723214781584</c:v>
                </c:pt>
                <c:pt idx="120">
                  <c:v>1.4020081272415617</c:v>
                </c:pt>
                <c:pt idx="121">
                  <c:v>1.3150826737757295</c:v>
                </c:pt>
                <c:pt idx="122">
                  <c:v>1.2236644914779577</c:v>
                </c:pt>
                <c:pt idx="123">
                  <c:v>1.1286670006069326</c:v>
                </c:pt>
                <c:pt idx="124">
                  <c:v>1.0310393846894417</c:v>
                </c:pt>
                <c:pt idx="125">
                  <c:v>0.93175710659233324</c:v>
                </c:pt>
                <c:pt idx="126">
                  <c:v>0.83181216201999586</c:v>
                </c:pt>
                <c:pt idx="127">
                  <c:v>0.7322031678211901</c:v>
                </c:pt>
                <c:pt idx="128">
                  <c:v>0.63392538413959465</c:v>
                </c:pt>
                <c:pt idx="129">
                  <c:v>0.53796077010343968</c:v>
                </c:pt>
                <c:pt idx="130">
                  <c:v>0.44526817241449068</c:v>
                </c:pt>
                <c:pt idx="131">
                  <c:v>0.35677374486875646</c:v>
                </c:pt>
                <c:pt idx="132">
                  <c:v>0.27336169453390546</c:v>
                </c:pt>
                <c:pt idx="133">
                  <c:v>0.19586544704452558</c:v>
                </c:pt>
                <c:pt idx="134">
                  <c:v>0.12505931928867708</c:v>
                </c:pt>
                <c:pt idx="135">
                  <c:v>6.1650782689502304E-2</c:v>
                </c:pt>
                <c:pt idx="136">
                  <c:v>6.2733943846247087E-3</c:v>
                </c:pt>
                <c:pt idx="137">
                  <c:v>4.0519533067344127E-2</c:v>
                </c:pt>
                <c:pt idx="138">
                  <c:v>7.826046020298949E-2</c:v>
                </c:pt>
                <c:pt idx="139">
                  <c:v>0.10657229215386388</c:v>
                </c:pt>
                <c:pt idx="140">
                  <c:v>0.12517214645376151</c:v>
                </c:pt>
                <c:pt idx="141">
                  <c:v>0.13387417950681224</c:v>
                </c:pt>
                <c:pt idx="142">
                  <c:v>0.13259144347525964</c:v>
                </c:pt>
                <c:pt idx="143">
                  <c:v>0.12133675503351493</c:v>
                </c:pt>
                <c:pt idx="144">
                  <c:v>0.10022256730818258</c:v>
                </c:pt>
                <c:pt idx="145">
                  <c:v>6.9459846283591475E-2</c:v>
                </c:pt>
                <c:pt idx="146">
                  <c:v>2.9355962899415888E-2</c:v>
                </c:pt>
                <c:pt idx="147">
                  <c:v>1.9688378098150938E-2</c:v>
                </c:pt>
                <c:pt idx="148">
                  <c:v>7.7183141865765026E-2</c:v>
                </c:pt>
                <c:pt idx="149">
                  <c:v>0.14255385972910239</c:v>
                </c:pt>
                <c:pt idx="150">
                  <c:v>0.21514736908395893</c:v>
                </c:pt>
                <c:pt idx="151">
                  <c:v>0.29423833958108492</c:v>
                </c:pt>
                <c:pt idx="152">
                  <c:v>0.37903652038727187</c:v>
                </c:pt>
                <c:pt idx="153">
                  <c:v>0.46869463611045625</c:v>
                </c:pt>
                <c:pt idx="154">
                  <c:v>0.56231685249536467</c:v>
                </c:pt>
                <c:pt idx="155">
                  <c:v>0.65896772730326936</c:v>
                </c:pt>
                <c:pt idx="156">
                  <c:v>0.75768155694162131</c:v>
                </c:pt>
                <c:pt idx="157">
                  <c:v>0.8574720254551278</c:v>
                </c:pt>
                <c:pt idx="158">
                  <c:v>0.95734205946874518</c:v>
                </c:pt>
                <c:pt idx="159">
                  <c:v>1.0562937906152534</c:v>
                </c:pt>
                <c:pt idx="160">
                  <c:v>1.1533385259061304</c:v>
                </c:pt>
                <c:pt idx="161">
                  <c:v>1.2475066264250738</c:v>
                </c:pt>
                <c:pt idx="162">
                  <c:v>1.3378571956395358</c:v>
                </c:pt>
                <c:pt idx="163">
                  <c:v>1.423487480527851</c:v>
                </c:pt>
                <c:pt idx="164">
                  <c:v>1.5035418915890242</c:v>
                </c:pt>
                <c:pt idx="165">
                  <c:v>1.5772205516102022</c:v>
                </c:pt>
                <c:pt idx="166">
                  <c:v>1.6437872877753805</c:v>
                </c:pt>
                <c:pt idx="167">
                  <c:v>1.7025769872608336</c:v>
                </c:pt>
                <c:pt idx="168">
                  <c:v>1.753002242822594</c:v>
                </c:pt>
                <c:pt idx="169">
                  <c:v>1.794559221975462</c:v>
                </c:pt>
                <c:pt idx="170">
                  <c:v>1.8268327011206531</c:v>
                </c:pt>
                <c:pt idx="171">
                  <c:v>1.8495002143227426</c:v>
                </c:pt>
                <c:pt idx="172">
                  <c:v>1.8623352752826983</c:v>
                </c:pt>
                <c:pt idx="173">
                  <c:v>1.8652096403141158</c:v>
                </c:pt>
                <c:pt idx="174">
                  <c:v>1.8580945897117398</c:v>
                </c:pt>
                <c:pt idx="175">
                  <c:v>1.8410612147092664</c:v>
                </c:pt>
                <c:pt idx="176">
                  <c:v>1.8142797071592349</c:v>
                </c:pt>
                <c:pt idx="177">
                  <c:v>1.778017659032296</c:v>
                </c:pt>
                <c:pt idx="178">
                  <c:v>1.7326373887266944</c:v>
                </c:pt>
                <c:pt idx="179">
                  <c:v>1.678592320902601</c:v>
                </c:pt>
                <c:pt idx="180">
                  <c:v>1.6164224560127898</c:v>
                </c:pt>
                <c:pt idx="181">
                  <c:v>1.5467489747966146</c:v>
                </c:pt>
                <c:pt idx="182">
                  <c:v>1.4702680316473968</c:v>
                </c:pt>
                <c:pt idx="183">
                  <c:v>1.3877437988678447</c:v>
                </c:pt>
                <c:pt idx="184">
                  <c:v>1.3000008313130074</c:v>
                </c:pt>
                <c:pt idx="185">
                  <c:v>1.2079158277107234</c:v>
                </c:pt>
                <c:pt idx="186">
                  <c:v>1.112408870977732</c:v>
                </c:pt>
                <c:pt idx="187">
                  <c:v>1.0144342350553064</c:v>
                </c:pt>
                <c:pt idx="188">
                  <c:v>0.9149708501194751</c:v>
                </c:pt>
                <c:pt idx="189">
                  <c:v>0.81501252143429292</c:v>
                </c:pt>
                <c:pt idx="190">
                  <c:v>0.7155579995781518</c:v>
                </c:pt>
                <c:pt idx="191">
                  <c:v>0.61760100125814432</c:v>
                </c:pt>
                <c:pt idx="192">
                  <c:v>0.52212028042120551</c:v>
                </c:pt>
                <c:pt idx="193">
                  <c:v>0.43006984886820776</c:v>
                </c:pt>
                <c:pt idx="194">
                  <c:v>0.34236944408340164</c:v>
                </c:pt>
                <c:pt idx="195">
                  <c:v>0.25989533952149746</c:v>
                </c:pt>
                <c:pt idx="196">
                  <c:v>0.18347158917296347</c:v>
                </c:pt>
                <c:pt idx="197">
                  <c:v>0.11386179388894879</c:v>
                </c:pt>
                <c:pt idx="198">
                  <c:v>5.1761471733992592E-2</c:v>
                </c:pt>
                <c:pt idx="199">
                  <c:v>2.2088914005702343E-3</c:v>
                </c:pt>
                <c:pt idx="200">
                  <c:v>4.75100414865292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06B6-4D1B-9FEE-AE867CBDCCEE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07:$GT$107</c:f>
              <c:numCache>
                <c:formatCode>General</c:formatCode>
                <c:ptCount val="201"/>
                <c:pt idx="0">
                  <c:v>0.91113026188467039</c:v>
                </c:pt>
                <c:pt idx="1">
                  <c:v>0.81129684523784218</c:v>
                </c:pt>
                <c:pt idx="2">
                  <c:v>0.71246093108960917</c:v>
                </c:pt>
                <c:pt idx="3">
                  <c:v>0.61561005522333079</c:v>
                </c:pt>
                <c:pt idx="4">
                  <c:v>0.52171191957601981</c:v>
                </c:pt>
                <c:pt idx="5">
                  <c:v>0.43170472328046738</c:v>
                </c:pt>
                <c:pt idx="6">
                  <c:v>0.34648778848963502</c:v>
                </c:pt>
                <c:pt idx="7">
                  <c:v>0.26691257464697937</c:v>
                </c:pt>
                <c:pt idx="8">
                  <c:v>0.19377417098514771</c:v>
                </c:pt>
                <c:pt idx="9">
                  <c:v>0.12780335225718709</c:v>
                </c:pt>
                <c:pt idx="10">
                  <c:v>6.9659277076773995E-2</c:v>
                </c:pt>
                <c:pt idx="11">
                  <c:v>1.9922901823235084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865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647E-2</c:v>
                </c:pt>
                <c:pt idx="19">
                  <c:v>3.5169825802743859E-2</c:v>
                </c:pt>
                <c:pt idx="20">
                  <c:v>1.832835058988902E-3</c:v>
                </c:pt>
                <c:pt idx="21">
                  <c:v>4.7920895235796901E-2</c:v>
                </c:pt>
                <c:pt idx="22">
                  <c:v>0.10263385806508052</c:v>
                </c:pt>
                <c:pt idx="23">
                  <c:v>0.16542504970795069</c:v>
                </c:pt>
                <c:pt idx="24">
                  <c:v>0.2356670813335201</c:v>
                </c:pt>
                <c:pt idx="25">
                  <c:v>0.31265811778071462</c:v>
                </c:pt>
                <c:pt idx="26">
                  <c:v>0.39562889006320701</c:v>
                </c:pt>
                <c:pt idx="27">
                  <c:v>0.48375038165084144</c:v>
                </c:pt>
                <c:pt idx="28">
                  <c:v>0.57614211172876661</c:v>
                </c:pt>
                <c:pt idx="29">
                  <c:v>0.67188093267068927</c:v>
                </c:pt>
                <c:pt idx="30">
                  <c:v>0.77001025382480448</c:v>
                </c:pt>
                <c:pt idx="31">
                  <c:v>0.86954959945138122</c:v>
                </c:pt>
                <c:pt idx="32">
                  <c:v>0.96950440531225179</c:v>
                </c:pt>
                <c:pt idx="33">
                  <c:v>1.0688759560279204</c:v>
                </c:pt>
                <c:pt idx="34">
                  <c:v>1.1666713639115034</c:v>
                </c:pt>
                <c:pt idx="35">
                  <c:v>1.2619134895742918</c:v>
                </c:pt>
                <c:pt idx="36">
                  <c:v>1.3536507051795246</c:v>
                </c:pt>
                <c:pt idx="37">
                  <c:v>1.4409664027931652</c:v>
                </c:pt>
                <c:pt idx="38">
                  <c:v>1.522988152827391</c:v>
                </c:pt>
                <c:pt idx="39">
                  <c:v>1.5988964210686456</c:v>
                </c:pt>
                <c:pt idx="40">
                  <c:v>1.6679327571925997</c:v>
                </c:pt>
                <c:pt idx="41">
                  <c:v>1.7294073729490818</c:v>
                </c:pt>
                <c:pt idx="42">
                  <c:v>1.782706034298259</c:v>
                </c:pt>
                <c:pt idx="43">
                  <c:v>1.8272961986341256</c:v>
                </c:pt>
                <c:pt idx="44">
                  <c:v>1.8627323357741865</c:v>
                </c:pt>
                <c:pt idx="45">
                  <c:v>1.8886603795497674</c:v>
                </c:pt>
                <c:pt idx="46">
                  <c:v>1.9048212655181347</c:v>
                </c:pt>
                <c:pt idx="47">
                  <c:v>1.9110535194487712</c:v>
                </c:pt>
                <c:pt idx="48">
                  <c:v>1.9072948707205111</c:v>
                </c:pt>
                <c:pt idx="49">
                  <c:v>1.8935828745090033</c:v>
                </c:pt>
                <c:pt idx="50">
                  <c:v>1.8700545365478094</c:v>
                </c:pt>
                <c:pt idx="51">
                  <c:v>1.8369449442124035</c:v>
                </c:pt>
                <c:pt idx="52">
                  <c:v>1.794584917604825</c:v>
                </c:pt>
                <c:pt idx="53">
                  <c:v>1.7433977041085731</c:v>
                </c:pt>
                <c:pt idx="54">
                  <c:v>1.6838947494406598</c:v>
                </c:pt>
                <c:pt idx="55">
                  <c:v>1.6166705874550649</c:v>
                </c:pt>
                <c:pt idx="56">
                  <c:v>1.5423968997569948</c:v>
                </c:pt>
                <c:pt idx="57">
                  <c:v>1.4618158044823117</c:v>
                </c:pt>
                <c:pt idx="58">
                  <c:v>1.3757324412984318</c:v>
                </c:pt>
                <c:pt idx="59">
                  <c:v>1.2850069267149113</c:v>
                </c:pt>
                <c:pt idx="60">
                  <c:v>1.1905457600836014</c:v>
                </c:pt>
                <c:pt idx="61">
                  <c:v>1.0932927661567715</c:v>
                </c:pt>
                <c:pt idx="62">
                  <c:v>0.99421966470217304</c:v>
                </c:pt>
                <c:pt idx="63">
                  <c:v>0.89431636140032689</c:v>
                </c:pt>
                <c:pt idx="64">
                  <c:v>0.7945810570341838</c:v>
                </c:pt>
                <c:pt idx="65">
                  <c:v>0.69601027379686187</c:v>
                </c:pt>
                <c:pt idx="66">
                  <c:v>0.59958889837129936</c:v>
                </c:pt>
                <c:pt idx="67">
                  <c:v>0.50628034126807941</c:v>
                </c:pt>
                <c:pt idx="68">
                  <c:v>0.41701691074606917</c:v>
                </c:pt>
                <c:pt idx="69">
                  <c:v>0.3326904974964775</c:v>
                </c:pt>
                <c:pt idx="70">
                  <c:v>0.25414366316588799</c:v>
                </c:pt>
                <c:pt idx="71">
                  <c:v>0.18216122175880056</c:v>
                </c:pt>
                <c:pt idx="72">
                  <c:v>0.11746239803552316</c:v>
                </c:pt>
                <c:pt idx="73">
                  <c:v>6.0693641256111097E-2</c:v>
                </c:pt>
                <c:pt idx="74">
                  <c:v>1.2422166073048135E-2</c:v>
                </c:pt>
                <c:pt idx="75">
                  <c:v>2.6869714890064733E-2</c:v>
                </c:pt>
                <c:pt idx="76">
                  <c:v>5.6789410146813268E-2</c:v>
                </c:pt>
                <c:pt idx="77">
                  <c:v>7.7037971992328202E-2</c:v>
                </c:pt>
                <c:pt idx="78">
                  <c:v>8.7413083489933929E-2</c:v>
                </c:pt>
                <c:pt idx="79">
                  <c:v>8.7811079955102178E-2</c:v>
                </c:pt>
                <c:pt idx="80">
                  <c:v>7.8227984738713174E-2</c:v>
                </c:pt>
                <c:pt idx="81">
                  <c:v>5.8759548960419017E-2</c:v>
                </c:pt>
                <c:pt idx="82">
                  <c:v>2.9600294795106952E-2</c:v>
                </c:pt>
                <c:pt idx="83">
                  <c:v>8.9584281283708878E-3</c:v>
                </c:pt>
                <c:pt idx="84">
                  <c:v>5.6531353796382522E-2</c:v>
                </c:pt>
                <c:pt idx="85">
                  <c:v>0.11264314926117158</c:v>
                </c:pt>
                <c:pt idx="86">
                  <c:v>0.17673316401054739</c:v>
                </c:pt>
                <c:pt idx="87">
                  <c:v>0.2481610318024764</c:v>
                </c:pt>
                <c:pt idx="88">
                  <c:v>0.32621306899289571</c:v>
                </c:pt>
                <c:pt idx="89">
                  <c:v>0.41010940542677188</c:v>
                </c:pt>
                <c:pt idx="90">
                  <c:v>0.49901177664289925</c:v>
                </c:pt>
                <c:pt idx="91">
                  <c:v>0.59203189953530311</c:v>
                </c:pt>
                <c:pt idx="92">
                  <c:v>0.68824034778440712</c:v>
                </c:pt>
                <c:pt idx="93">
                  <c:v>0.78667583837759103</c:v>
                </c:pt>
                <c:pt idx="94">
                  <c:v>0.88635483643129487</c:v>
                </c:pt>
                <c:pt idx="95">
                  <c:v>0.98628138234646201</c:v>
                </c:pt>
                <c:pt idx="96">
                  <c:v>1.0854570431076325</c:v>
                </c:pt>
                <c:pt idx="97">
                  <c:v>1.1828908882955957</c:v>
                </c:pt>
                <c:pt idx="98">
                  <c:v>1.2776093911365807</c:v>
                </c:pt>
                <c:pt idx="99">
                  <c:v>1.3686661556599744</c:v>
                </c:pt>
                <c:pt idx="100">
                  <c:v>1.455151372774024</c:v>
                </c:pt>
                <c:pt idx="101">
                  <c:v>1.5362009107775372</c:v>
                </c:pt>
                <c:pt idx="102">
                  <c:v>1.6110049494781988</c:v>
                </c:pt>
                <c:pt idx="103">
                  <c:v>1.6788160716482392</c:v>
                </c:pt>
                <c:pt idx="104">
                  <c:v>1.7389567309703122</c:v>
                </c:pt>
                <c:pt idx="105">
                  <c:v>1.7908260218563303</c:v>
                </c:pt>
                <c:pt idx="106">
                  <c:v>1.833905683497469</c:v>
                </c:pt>
                <c:pt idx="107">
                  <c:v>1.8677652781548519</c:v>
                </c:pt>
                <c:pt idx="108">
                  <c:v>1.8920664919511574</c:v>
                </c:pt>
                <c:pt idx="109">
                  <c:v>1.9065665151910456</c:v>
                </c:pt>
                <c:pt idx="110">
                  <c:v>1.911120468435374</c:v>
                </c:pt>
                <c:pt idx="111">
                  <c:v>1.905682850088662</c:v>
                </c:pt>
                <c:pt idx="112">
                  <c:v>1.8903079910359923</c:v>
                </c:pt>
                <c:pt idx="113">
                  <c:v>1.8651495117867669</c:v>
                </c:pt>
                <c:pt idx="114">
                  <c:v>1.8304587875493559</c:v>
                </c:pt>
                <c:pt idx="115">
                  <c:v>1.7865824365731109</c:v>
                </c:pt>
                <c:pt idx="116">
                  <c:v>1.7339588568533935</c:v>
                </c:pt>
                <c:pt idx="117">
                  <c:v>1.6731138458037198</c:v>
                </c:pt>
                <c:pt idx="118">
                  <c:v>1.6046553466618119</c:v>
                </c:pt>
                <c:pt idx="119">
                  <c:v>1.5292673741217246</c:v>
                </c:pt>
                <c:pt idx="120">
                  <c:v>1.4477031798851279</c:v>
                </c:pt>
                <c:pt idx="121">
                  <c:v>1.3607777264192957</c:v>
                </c:pt>
                <c:pt idx="122">
                  <c:v>1.269359544121524</c:v>
                </c:pt>
                <c:pt idx="123">
                  <c:v>1.1743620532504988</c:v>
                </c:pt>
                <c:pt idx="124">
                  <c:v>1.0767344373330079</c:v>
                </c:pt>
                <c:pt idx="125">
                  <c:v>0.97745215923589945</c:v>
                </c:pt>
                <c:pt idx="126">
                  <c:v>0.87750721466356207</c:v>
                </c:pt>
                <c:pt idx="127">
                  <c:v>0.77789822046475632</c:v>
                </c:pt>
                <c:pt idx="128">
                  <c:v>0.67962043678316086</c:v>
                </c:pt>
                <c:pt idx="129">
                  <c:v>0.58365582274700589</c:v>
                </c:pt>
                <c:pt idx="130">
                  <c:v>0.4909632250580569</c:v>
                </c:pt>
                <c:pt idx="131">
                  <c:v>0.40246879751232267</c:v>
                </c:pt>
                <c:pt idx="132">
                  <c:v>0.31905674717747168</c:v>
                </c:pt>
                <c:pt idx="133">
                  <c:v>0.24156049968809179</c:v>
                </c:pt>
                <c:pt idx="134">
                  <c:v>0.1707543719322433</c:v>
                </c:pt>
                <c:pt idx="135">
                  <c:v>0.10734583533306852</c:v>
                </c:pt>
                <c:pt idx="136">
                  <c:v>5.1968447028190923E-2</c:v>
                </c:pt>
                <c:pt idx="137">
                  <c:v>5.1755195762220874E-3</c:v>
                </c:pt>
                <c:pt idx="138">
                  <c:v>3.2565407559423276E-2</c:v>
                </c:pt>
                <c:pt idx="139">
                  <c:v>6.0877239510297665E-2</c:v>
                </c:pt>
                <c:pt idx="140">
                  <c:v>7.9477093810195298E-2</c:v>
                </c:pt>
                <c:pt idx="141">
                  <c:v>8.8179126863246027E-2</c:v>
                </c:pt>
                <c:pt idx="142">
                  <c:v>8.6896390831693426E-2</c:v>
                </c:pt>
                <c:pt idx="143">
                  <c:v>7.5641702389948717E-2</c:v>
                </c:pt>
                <c:pt idx="144">
                  <c:v>5.4527514664616361E-2</c:v>
                </c:pt>
                <c:pt idx="145">
                  <c:v>2.3764793640025261E-2</c:v>
                </c:pt>
                <c:pt idx="146">
                  <c:v>1.6339089744150326E-2</c:v>
                </c:pt>
                <c:pt idx="147">
                  <c:v>6.5383430741717152E-2</c:v>
                </c:pt>
                <c:pt idx="148">
                  <c:v>0.12287819450933124</c:v>
                </c:pt>
                <c:pt idx="149">
                  <c:v>0.18824891237266861</c:v>
                </c:pt>
                <c:pt idx="150">
                  <c:v>0.26084242172752514</c:v>
                </c:pt>
                <c:pt idx="151">
                  <c:v>0.33993339222465113</c:v>
                </c:pt>
                <c:pt idx="152">
                  <c:v>0.42473157303083808</c:v>
                </c:pt>
                <c:pt idx="153">
                  <c:v>0.51438968875402247</c:v>
                </c:pt>
                <c:pt idx="154">
                  <c:v>0.60801190513893089</c:v>
                </c:pt>
                <c:pt idx="155">
                  <c:v>0.70466277994683557</c:v>
                </c:pt>
                <c:pt idx="156">
                  <c:v>0.80337660958518753</c:v>
                </c:pt>
                <c:pt idx="157">
                  <c:v>0.90316707809869401</c:v>
                </c:pt>
                <c:pt idx="158">
                  <c:v>1.0030371121123114</c:v>
                </c:pt>
                <c:pt idx="159">
                  <c:v>1.1019888432588196</c:v>
                </c:pt>
                <c:pt idx="160">
                  <c:v>1.1990335785496966</c:v>
                </c:pt>
                <c:pt idx="161">
                  <c:v>1.29320167906864</c:v>
                </c:pt>
                <c:pt idx="162">
                  <c:v>1.383552248283102</c:v>
                </c:pt>
                <c:pt idx="163">
                  <c:v>1.4691825331714172</c:v>
                </c:pt>
                <c:pt idx="164">
                  <c:v>1.5492369442325904</c:v>
                </c:pt>
                <c:pt idx="165">
                  <c:v>1.6229156042537685</c:v>
                </c:pt>
                <c:pt idx="166">
                  <c:v>1.6894823404189467</c:v>
                </c:pt>
                <c:pt idx="167">
                  <c:v>1.7482720399043998</c:v>
                </c:pt>
                <c:pt idx="168">
                  <c:v>1.7986972954661602</c:v>
                </c:pt>
                <c:pt idx="169">
                  <c:v>1.8402542746190282</c:v>
                </c:pt>
                <c:pt idx="170">
                  <c:v>1.8725277537642193</c:v>
                </c:pt>
                <c:pt idx="171">
                  <c:v>1.8951952669663088</c:v>
                </c:pt>
                <c:pt idx="172">
                  <c:v>1.9080303279262645</c:v>
                </c:pt>
                <c:pt idx="173">
                  <c:v>1.9109046929576821</c:v>
                </c:pt>
                <c:pt idx="174">
                  <c:v>1.903789642355306</c:v>
                </c:pt>
                <c:pt idx="175">
                  <c:v>1.8867562673528326</c:v>
                </c:pt>
                <c:pt idx="176">
                  <c:v>1.8599747598028011</c:v>
                </c:pt>
                <c:pt idx="177">
                  <c:v>1.8237127116758622</c:v>
                </c:pt>
                <c:pt idx="178">
                  <c:v>1.7783324413702606</c:v>
                </c:pt>
                <c:pt idx="179">
                  <c:v>1.7242873735461672</c:v>
                </c:pt>
                <c:pt idx="180">
                  <c:v>1.662117508656356</c:v>
                </c:pt>
                <c:pt idx="181">
                  <c:v>1.5924440274401808</c:v>
                </c:pt>
                <c:pt idx="182">
                  <c:v>1.515963084290963</c:v>
                </c:pt>
                <c:pt idx="183">
                  <c:v>1.4334388515114109</c:v>
                </c:pt>
                <c:pt idx="184">
                  <c:v>1.3456958839565736</c:v>
                </c:pt>
                <c:pt idx="185">
                  <c:v>1.2536108803542896</c:v>
                </c:pt>
                <c:pt idx="186">
                  <c:v>1.1581039236212982</c:v>
                </c:pt>
                <c:pt idx="187">
                  <c:v>1.0601292876988726</c:v>
                </c:pt>
                <c:pt idx="188">
                  <c:v>0.96066590276304131</c:v>
                </c:pt>
                <c:pt idx="189">
                  <c:v>0.86070757407785914</c:v>
                </c:pt>
                <c:pt idx="190">
                  <c:v>0.76125305222171802</c:v>
                </c:pt>
                <c:pt idx="191">
                  <c:v>0.66329605390171054</c:v>
                </c:pt>
                <c:pt idx="192">
                  <c:v>0.56781533306477172</c:v>
                </c:pt>
                <c:pt idx="193">
                  <c:v>0.47576490151177397</c:v>
                </c:pt>
                <c:pt idx="194">
                  <c:v>0.38806449672696786</c:v>
                </c:pt>
                <c:pt idx="195">
                  <c:v>0.30559039216506367</c:v>
                </c:pt>
                <c:pt idx="196">
                  <c:v>0.22916664181652968</c:v>
                </c:pt>
                <c:pt idx="197">
                  <c:v>0.15955684653251501</c:v>
                </c:pt>
                <c:pt idx="198">
                  <c:v>9.7456524377558806E-2</c:v>
                </c:pt>
                <c:pt idx="199">
                  <c:v>4.348616124299598E-2</c:v>
                </c:pt>
                <c:pt idx="200">
                  <c:v>1.81498884296305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06B6-4D1B-9FEE-AE867CBDCCEE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08:$GT$108</c:f>
              <c:numCache>
                <c:formatCode>General</c:formatCode>
                <c:ptCount val="201"/>
                <c:pt idx="0">
                  <c:v>0.94772160213110679</c:v>
                </c:pt>
                <c:pt idx="1">
                  <c:v>0.84788818548427858</c:v>
                </c:pt>
                <c:pt idx="2">
                  <c:v>0.74905227133604557</c:v>
                </c:pt>
                <c:pt idx="3">
                  <c:v>0.65220139546976719</c:v>
                </c:pt>
                <c:pt idx="4">
                  <c:v>0.55830325982245621</c:v>
                </c:pt>
                <c:pt idx="5">
                  <c:v>0.46829606352690378</c:v>
                </c:pt>
                <c:pt idx="6">
                  <c:v>0.38307912873607142</c:v>
                </c:pt>
                <c:pt idx="7">
                  <c:v>0.30350391489341577</c:v>
                </c:pt>
                <c:pt idx="8">
                  <c:v>0.23036551123158411</c:v>
                </c:pt>
                <c:pt idx="9">
                  <c:v>0.16439469250362349</c:v>
                </c:pt>
                <c:pt idx="10">
                  <c:v>0.10625061732321039</c:v>
                </c:pt>
                <c:pt idx="11">
                  <c:v>5.6514242069671483E-2</c:v>
                </c:pt>
                <c:pt idx="12">
                  <c:v>1.56825161638805E-2</c:v>
                </c:pt>
                <c:pt idx="13">
                  <c:v>1.583658328608617E-2</c:v>
                </c:pt>
                <c:pt idx="14">
                  <c:v>3.7728127857353466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248E-2</c:v>
                </c:pt>
                <c:pt idx="19">
                  <c:v>1.4215144436925398E-3</c:v>
                </c:pt>
                <c:pt idx="20">
                  <c:v>3.8424175305425301E-2</c:v>
                </c:pt>
                <c:pt idx="21">
                  <c:v>8.45122354822333E-2</c:v>
                </c:pt>
                <c:pt idx="22">
                  <c:v>0.13922519831151692</c:v>
                </c:pt>
                <c:pt idx="23">
                  <c:v>0.20201638995438709</c:v>
                </c:pt>
                <c:pt idx="24">
                  <c:v>0.2722584215799565</c:v>
                </c:pt>
                <c:pt idx="25">
                  <c:v>0.34924945802715102</c:v>
                </c:pt>
                <c:pt idx="26">
                  <c:v>0.43222023030964341</c:v>
                </c:pt>
                <c:pt idx="27">
                  <c:v>0.5203417218972779</c:v>
                </c:pt>
                <c:pt idx="28">
                  <c:v>0.61273345197520301</c:v>
                </c:pt>
                <c:pt idx="29">
                  <c:v>0.70847227291712567</c:v>
                </c:pt>
                <c:pt idx="30">
                  <c:v>0.80660159407124088</c:v>
                </c:pt>
                <c:pt idx="31">
                  <c:v>0.90614093969781762</c:v>
                </c:pt>
                <c:pt idx="32">
                  <c:v>1.0060957455586883</c:v>
                </c:pt>
                <c:pt idx="33">
                  <c:v>1.1054672962743568</c:v>
                </c:pt>
                <c:pt idx="34">
                  <c:v>1.2032627041579398</c:v>
                </c:pt>
                <c:pt idx="35">
                  <c:v>1.2985048298207282</c:v>
                </c:pt>
                <c:pt idx="36">
                  <c:v>1.390242045425961</c:v>
                </c:pt>
                <c:pt idx="37">
                  <c:v>1.4775577430396016</c:v>
                </c:pt>
                <c:pt idx="38">
                  <c:v>1.5595794930738274</c:v>
                </c:pt>
                <c:pt idx="39">
                  <c:v>1.635487761315082</c:v>
                </c:pt>
                <c:pt idx="40">
                  <c:v>1.7045240974390361</c:v>
                </c:pt>
                <c:pt idx="41">
                  <c:v>1.7659987131955182</c:v>
                </c:pt>
                <c:pt idx="42">
                  <c:v>1.8192973745446954</c:v>
                </c:pt>
                <c:pt idx="43">
                  <c:v>1.863887538880562</c:v>
                </c:pt>
                <c:pt idx="44">
                  <c:v>1.8993236760206229</c:v>
                </c:pt>
                <c:pt idx="45">
                  <c:v>1.9252517197962038</c:v>
                </c:pt>
                <c:pt idx="46">
                  <c:v>1.9414126057645711</c:v>
                </c:pt>
                <c:pt idx="47">
                  <c:v>1.9476448596952076</c:v>
                </c:pt>
                <c:pt idx="48">
                  <c:v>1.9438862109669475</c:v>
                </c:pt>
                <c:pt idx="49">
                  <c:v>1.9301742147554397</c:v>
                </c:pt>
                <c:pt idx="50">
                  <c:v>1.9066458767942458</c:v>
                </c:pt>
                <c:pt idx="51">
                  <c:v>1.8735362844588399</c:v>
                </c:pt>
                <c:pt idx="52">
                  <c:v>1.8311762578512614</c:v>
                </c:pt>
                <c:pt idx="53">
                  <c:v>1.7799890443550095</c:v>
                </c:pt>
                <c:pt idx="54">
                  <c:v>1.7204860896870962</c:v>
                </c:pt>
                <c:pt idx="55">
                  <c:v>1.6532619277015013</c:v>
                </c:pt>
                <c:pt idx="56">
                  <c:v>1.5789882400034312</c:v>
                </c:pt>
                <c:pt idx="57">
                  <c:v>1.4984071447287481</c:v>
                </c:pt>
                <c:pt idx="58">
                  <c:v>1.4123237815448682</c:v>
                </c:pt>
                <c:pt idx="59">
                  <c:v>1.3215982669613477</c:v>
                </c:pt>
                <c:pt idx="60">
                  <c:v>1.2271371003300378</c:v>
                </c:pt>
                <c:pt idx="61">
                  <c:v>1.1298841064032079</c:v>
                </c:pt>
                <c:pt idx="62">
                  <c:v>1.0308110049486094</c:v>
                </c:pt>
                <c:pt idx="63">
                  <c:v>0.93090770164676329</c:v>
                </c:pt>
                <c:pt idx="64">
                  <c:v>0.8311723972806202</c:v>
                </c:pt>
                <c:pt idx="65">
                  <c:v>0.73260161404329827</c:v>
                </c:pt>
                <c:pt idx="66">
                  <c:v>0.63618023861773576</c:v>
                </c:pt>
                <c:pt idx="67">
                  <c:v>0.54287168151451581</c:v>
                </c:pt>
                <c:pt idx="68">
                  <c:v>0.45360825099250557</c:v>
                </c:pt>
                <c:pt idx="69">
                  <c:v>0.3692818377429139</c:v>
                </c:pt>
                <c:pt idx="70">
                  <c:v>0.29073500341232439</c:v>
                </c:pt>
                <c:pt idx="71">
                  <c:v>0.21875256200523696</c:v>
                </c:pt>
                <c:pt idx="72">
                  <c:v>0.15405373828195956</c:v>
                </c:pt>
                <c:pt idx="73">
                  <c:v>9.7284981502547496E-2</c:v>
                </c:pt>
                <c:pt idx="74">
                  <c:v>4.9013506319484534E-2</c:v>
                </c:pt>
                <c:pt idx="75">
                  <c:v>9.7216253563716659E-3</c:v>
                </c:pt>
                <c:pt idx="76">
                  <c:v>2.0198069900376869E-2</c:v>
                </c:pt>
                <c:pt idx="77">
                  <c:v>4.0446631745891803E-2</c:v>
                </c:pt>
                <c:pt idx="78">
                  <c:v>5.082174324349753E-2</c:v>
                </c:pt>
                <c:pt idx="79">
                  <c:v>5.1219739708665779E-2</c:v>
                </c:pt>
                <c:pt idx="80">
                  <c:v>4.1636644492276775E-2</c:v>
                </c:pt>
                <c:pt idx="81">
                  <c:v>2.2168208713982618E-2</c:v>
                </c:pt>
                <c:pt idx="82">
                  <c:v>6.9910454513294473E-3</c:v>
                </c:pt>
                <c:pt idx="83">
                  <c:v>4.5549768374807287E-2</c:v>
                </c:pt>
                <c:pt idx="84">
                  <c:v>9.3122694042818921E-2</c:v>
                </c:pt>
                <c:pt idx="85">
                  <c:v>0.14923448950760798</c:v>
                </c:pt>
                <c:pt idx="86">
                  <c:v>0.21332450425698379</c:v>
                </c:pt>
                <c:pt idx="87">
                  <c:v>0.28475237204891279</c:v>
                </c:pt>
                <c:pt idx="88">
                  <c:v>0.3628044092393321</c:v>
                </c:pt>
                <c:pt idx="89">
                  <c:v>0.44670074567320828</c:v>
                </c:pt>
                <c:pt idx="90">
                  <c:v>0.5356031168893356</c:v>
                </c:pt>
                <c:pt idx="91">
                  <c:v>0.62862323978173951</c:v>
                </c:pt>
                <c:pt idx="92">
                  <c:v>0.72483168803084352</c:v>
                </c:pt>
                <c:pt idx="93">
                  <c:v>0.82326717862402743</c:v>
                </c:pt>
                <c:pt idx="94">
                  <c:v>0.92294617667773127</c:v>
                </c:pt>
                <c:pt idx="95">
                  <c:v>1.0228727225928984</c:v>
                </c:pt>
                <c:pt idx="96">
                  <c:v>1.1220483833540689</c:v>
                </c:pt>
                <c:pt idx="97">
                  <c:v>1.2194822285420321</c:v>
                </c:pt>
                <c:pt idx="98">
                  <c:v>1.3142007313830171</c:v>
                </c:pt>
                <c:pt idx="99">
                  <c:v>1.4052574959064108</c:v>
                </c:pt>
                <c:pt idx="100">
                  <c:v>1.4917427130204604</c:v>
                </c:pt>
                <c:pt idx="101">
                  <c:v>1.5727922510239736</c:v>
                </c:pt>
                <c:pt idx="102">
                  <c:v>1.6475962897246352</c:v>
                </c:pt>
                <c:pt idx="103">
                  <c:v>1.7154074118946756</c:v>
                </c:pt>
                <c:pt idx="104">
                  <c:v>1.7755480712167486</c:v>
                </c:pt>
                <c:pt idx="105">
                  <c:v>1.8274173621027667</c:v>
                </c:pt>
                <c:pt idx="106">
                  <c:v>1.8704970237439054</c:v>
                </c:pt>
                <c:pt idx="107">
                  <c:v>1.9043566184012883</c:v>
                </c:pt>
                <c:pt idx="108">
                  <c:v>1.9286578321975938</c:v>
                </c:pt>
                <c:pt idx="109">
                  <c:v>1.943157855437482</c:v>
                </c:pt>
                <c:pt idx="110">
                  <c:v>1.9477118086818104</c:v>
                </c:pt>
                <c:pt idx="111">
                  <c:v>1.9422741903350984</c:v>
                </c:pt>
                <c:pt idx="112">
                  <c:v>1.9268993312824287</c:v>
                </c:pt>
                <c:pt idx="113">
                  <c:v>1.9017408520332033</c:v>
                </c:pt>
                <c:pt idx="114">
                  <c:v>1.8670501277957923</c:v>
                </c:pt>
                <c:pt idx="115">
                  <c:v>1.8231737768195473</c:v>
                </c:pt>
                <c:pt idx="116">
                  <c:v>1.7705501970998299</c:v>
                </c:pt>
                <c:pt idx="117">
                  <c:v>1.7097051860501562</c:v>
                </c:pt>
                <c:pt idx="118">
                  <c:v>1.6412466869082483</c:v>
                </c:pt>
                <c:pt idx="119">
                  <c:v>1.565858714368161</c:v>
                </c:pt>
                <c:pt idx="120">
                  <c:v>1.4842945201315643</c:v>
                </c:pt>
                <c:pt idx="121">
                  <c:v>1.3973690666657321</c:v>
                </c:pt>
                <c:pt idx="122">
                  <c:v>1.3059508843679604</c:v>
                </c:pt>
                <c:pt idx="123">
                  <c:v>1.2109533934969352</c:v>
                </c:pt>
                <c:pt idx="124">
                  <c:v>1.1133257775794443</c:v>
                </c:pt>
                <c:pt idx="125">
                  <c:v>1.0140434994823357</c:v>
                </c:pt>
                <c:pt idx="126">
                  <c:v>0.91409855490999847</c:v>
                </c:pt>
                <c:pt idx="127">
                  <c:v>0.81448956071119272</c:v>
                </c:pt>
                <c:pt idx="128">
                  <c:v>0.71621177702959726</c:v>
                </c:pt>
                <c:pt idx="129">
                  <c:v>0.62024716299344229</c:v>
                </c:pt>
                <c:pt idx="130">
                  <c:v>0.52755456530449329</c:v>
                </c:pt>
                <c:pt idx="131">
                  <c:v>0.43906013775875907</c:v>
                </c:pt>
                <c:pt idx="132">
                  <c:v>0.35564808742390808</c:v>
                </c:pt>
                <c:pt idx="133">
                  <c:v>0.27815183993452819</c:v>
                </c:pt>
                <c:pt idx="134">
                  <c:v>0.2073457121786797</c:v>
                </c:pt>
                <c:pt idx="135">
                  <c:v>0.14393717557950492</c:v>
                </c:pt>
                <c:pt idx="136">
                  <c:v>8.8559787274627322E-2</c:v>
                </c:pt>
                <c:pt idx="137">
                  <c:v>4.1766859822658486E-2</c:v>
                </c:pt>
                <c:pt idx="138">
                  <c:v>4.0259326870131229E-3</c:v>
                </c:pt>
                <c:pt idx="139">
                  <c:v>2.4285899263861266E-2</c:v>
                </c:pt>
                <c:pt idx="140">
                  <c:v>4.2885753563758899E-2</c:v>
                </c:pt>
                <c:pt idx="141">
                  <c:v>5.1587786616809628E-2</c:v>
                </c:pt>
                <c:pt idx="142">
                  <c:v>5.0305050585257027E-2</c:v>
                </c:pt>
                <c:pt idx="143">
                  <c:v>3.9050362143512318E-2</c:v>
                </c:pt>
                <c:pt idx="144">
                  <c:v>1.7936174418179962E-2</c:v>
                </c:pt>
                <c:pt idx="145">
                  <c:v>1.2826546606411138E-2</c:v>
                </c:pt>
                <c:pt idx="146">
                  <c:v>5.2930429990586725E-2</c:v>
                </c:pt>
                <c:pt idx="147">
                  <c:v>0.10197477098815355</c:v>
                </c:pt>
                <c:pt idx="148">
                  <c:v>0.15946953475576764</c:v>
                </c:pt>
                <c:pt idx="149">
                  <c:v>0.22484025261910501</c:v>
                </c:pt>
                <c:pt idx="150">
                  <c:v>0.29743376197396154</c:v>
                </c:pt>
                <c:pt idx="151">
                  <c:v>0.37652473247108753</c:v>
                </c:pt>
                <c:pt idx="152">
                  <c:v>0.46132291327727448</c:v>
                </c:pt>
                <c:pt idx="153">
                  <c:v>0.55098102900045887</c:v>
                </c:pt>
                <c:pt idx="154">
                  <c:v>0.64460324538536729</c:v>
                </c:pt>
                <c:pt idx="155">
                  <c:v>0.74125412019327197</c:v>
                </c:pt>
                <c:pt idx="156">
                  <c:v>0.83996794983162393</c:v>
                </c:pt>
                <c:pt idx="157">
                  <c:v>0.93975841834513041</c:v>
                </c:pt>
                <c:pt idx="158">
                  <c:v>1.0396284523587478</c:v>
                </c:pt>
                <c:pt idx="159">
                  <c:v>1.138580183505256</c:v>
                </c:pt>
                <c:pt idx="160">
                  <c:v>1.235624918796133</c:v>
                </c:pt>
                <c:pt idx="161">
                  <c:v>1.3297930193150764</c:v>
                </c:pt>
                <c:pt idx="162">
                  <c:v>1.4201435885295384</c:v>
                </c:pt>
                <c:pt idx="163">
                  <c:v>1.5057738734178536</c:v>
                </c:pt>
                <c:pt idx="164">
                  <c:v>1.5858282844790268</c:v>
                </c:pt>
                <c:pt idx="165">
                  <c:v>1.6595069445002049</c:v>
                </c:pt>
                <c:pt idx="166">
                  <c:v>1.7260736806653831</c:v>
                </c:pt>
                <c:pt idx="167">
                  <c:v>1.7848633801508362</c:v>
                </c:pt>
                <c:pt idx="168">
                  <c:v>1.8352886357125966</c:v>
                </c:pt>
                <c:pt idx="169">
                  <c:v>1.8768456148654646</c:v>
                </c:pt>
                <c:pt idx="170">
                  <c:v>1.9091190940106557</c:v>
                </c:pt>
                <c:pt idx="171">
                  <c:v>1.9317866072127452</c:v>
                </c:pt>
                <c:pt idx="172">
                  <c:v>1.9446216681727009</c:v>
                </c:pt>
                <c:pt idx="173">
                  <c:v>1.9474960332041185</c:v>
                </c:pt>
                <c:pt idx="174">
                  <c:v>1.9403809826017424</c:v>
                </c:pt>
                <c:pt idx="175">
                  <c:v>1.923347607599269</c:v>
                </c:pt>
                <c:pt idx="176">
                  <c:v>1.8965661000492375</c:v>
                </c:pt>
                <c:pt idx="177">
                  <c:v>1.8603040519222986</c:v>
                </c:pt>
                <c:pt idx="178">
                  <c:v>1.814923781616697</c:v>
                </c:pt>
                <c:pt idx="179">
                  <c:v>1.7608787137926036</c:v>
                </c:pt>
                <c:pt idx="180">
                  <c:v>1.6987088489027924</c:v>
                </c:pt>
                <c:pt idx="181">
                  <c:v>1.6290353676866172</c:v>
                </c:pt>
                <c:pt idx="182">
                  <c:v>1.5525544245373994</c:v>
                </c:pt>
                <c:pt idx="183">
                  <c:v>1.4700301917578473</c:v>
                </c:pt>
                <c:pt idx="184">
                  <c:v>1.38228722420301</c:v>
                </c:pt>
                <c:pt idx="185">
                  <c:v>1.290202220600726</c:v>
                </c:pt>
                <c:pt idx="186">
                  <c:v>1.1946952638677346</c:v>
                </c:pt>
                <c:pt idx="187">
                  <c:v>1.096720627945309</c:v>
                </c:pt>
                <c:pt idx="188">
                  <c:v>0.99725724300947771</c:v>
                </c:pt>
                <c:pt idx="189">
                  <c:v>0.89729891432429554</c:v>
                </c:pt>
                <c:pt idx="190">
                  <c:v>0.79784439246815442</c:v>
                </c:pt>
                <c:pt idx="191">
                  <c:v>0.69988739414814694</c:v>
                </c:pt>
                <c:pt idx="192">
                  <c:v>0.60440667331120812</c:v>
                </c:pt>
                <c:pt idx="193">
                  <c:v>0.51235624175821037</c:v>
                </c:pt>
                <c:pt idx="194">
                  <c:v>0.42465583697340425</c:v>
                </c:pt>
                <c:pt idx="195">
                  <c:v>0.34218173241150007</c:v>
                </c:pt>
                <c:pt idx="196">
                  <c:v>0.26575798206296608</c:v>
                </c:pt>
                <c:pt idx="197">
                  <c:v>0.19614818677895141</c:v>
                </c:pt>
                <c:pt idx="198">
                  <c:v>0.13404786462399521</c:v>
                </c:pt>
                <c:pt idx="199">
                  <c:v>8.0077501489432379E-2</c:v>
                </c:pt>
                <c:pt idx="200">
                  <c:v>3.4776351403473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06B6-4D1B-9FEE-AE867CBDCCEE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09:$GT$109</c:f>
              <c:numCache>
                <c:formatCode>General</c:formatCode>
                <c:ptCount val="201"/>
                <c:pt idx="0">
                  <c:v>0.97484362140416003</c:v>
                </c:pt>
                <c:pt idx="1">
                  <c:v>0.87501020475733182</c:v>
                </c:pt>
                <c:pt idx="2">
                  <c:v>0.77617429060909882</c:v>
                </c:pt>
                <c:pt idx="3">
                  <c:v>0.67932341474282043</c:v>
                </c:pt>
                <c:pt idx="4">
                  <c:v>0.58542527909550945</c:v>
                </c:pt>
                <c:pt idx="5">
                  <c:v>0.49541808279995703</c:v>
                </c:pt>
                <c:pt idx="6">
                  <c:v>0.41020114800912466</c:v>
                </c:pt>
                <c:pt idx="7">
                  <c:v>0.33062593416646902</c:v>
                </c:pt>
                <c:pt idx="8">
                  <c:v>0.25748753050463735</c:v>
                </c:pt>
                <c:pt idx="9">
                  <c:v>0.19151671177667673</c:v>
                </c:pt>
                <c:pt idx="10">
                  <c:v>0.13337263659626364</c:v>
                </c:pt>
                <c:pt idx="11">
                  <c:v>8.3636261342724727E-2</c:v>
                </c:pt>
                <c:pt idx="12">
                  <c:v>4.2804535436933744E-2</c:v>
                </c:pt>
                <c:pt idx="13">
                  <c:v>1.1285435986967074E-2</c:v>
                </c:pt>
                <c:pt idx="14">
                  <c:v>1.0606108584300222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9.9599052596499593E-4</c:v>
                </c:pt>
                <c:pt idx="19">
                  <c:v>2.8543533716745784E-2</c:v>
                </c:pt>
                <c:pt idx="20">
                  <c:v>6.5546194578478545E-2</c:v>
                </c:pt>
                <c:pt idx="21">
                  <c:v>0.11163425475528654</c:v>
                </c:pt>
                <c:pt idx="22">
                  <c:v>0.16634721758457016</c:v>
                </c:pt>
                <c:pt idx="23">
                  <c:v>0.22913840922744033</c:v>
                </c:pt>
                <c:pt idx="24">
                  <c:v>0.29938044085300974</c:v>
                </c:pt>
                <c:pt idx="25">
                  <c:v>0.37637147730020426</c:v>
                </c:pt>
                <c:pt idx="26">
                  <c:v>0.45934224958269665</c:v>
                </c:pt>
                <c:pt idx="27">
                  <c:v>0.54746374117033114</c:v>
                </c:pt>
                <c:pt idx="28">
                  <c:v>0.63985547124825626</c:v>
                </c:pt>
                <c:pt idx="29">
                  <c:v>0.73559429219017891</c:v>
                </c:pt>
                <c:pt idx="30">
                  <c:v>0.83372361334429412</c:v>
                </c:pt>
                <c:pt idx="31">
                  <c:v>0.93326295897087086</c:v>
                </c:pt>
                <c:pt idx="32">
                  <c:v>1.0332177648317415</c:v>
                </c:pt>
                <c:pt idx="33">
                  <c:v>1.13258931554741</c:v>
                </c:pt>
                <c:pt idx="34">
                  <c:v>1.230384723430993</c:v>
                </c:pt>
                <c:pt idx="35">
                  <c:v>1.3256268490937815</c:v>
                </c:pt>
                <c:pt idx="36">
                  <c:v>1.4173640646990142</c:v>
                </c:pt>
                <c:pt idx="37">
                  <c:v>1.5046797623126549</c:v>
                </c:pt>
                <c:pt idx="38">
                  <c:v>1.5867015123468806</c:v>
                </c:pt>
                <c:pt idx="39">
                  <c:v>1.6626097805881352</c:v>
                </c:pt>
                <c:pt idx="40">
                  <c:v>1.7316461167120893</c:v>
                </c:pt>
                <c:pt idx="41">
                  <c:v>1.7931207324685714</c:v>
                </c:pt>
                <c:pt idx="42">
                  <c:v>1.8464193938177487</c:v>
                </c:pt>
                <c:pt idx="43">
                  <c:v>1.8910095581536153</c:v>
                </c:pt>
                <c:pt idx="44">
                  <c:v>1.9264456952936762</c:v>
                </c:pt>
                <c:pt idx="45">
                  <c:v>1.952373739069257</c:v>
                </c:pt>
                <c:pt idx="46">
                  <c:v>1.9685346250376243</c:v>
                </c:pt>
                <c:pt idx="47">
                  <c:v>1.9747668789682609</c:v>
                </c:pt>
                <c:pt idx="48">
                  <c:v>1.9710082302400007</c:v>
                </c:pt>
                <c:pt idx="49">
                  <c:v>1.957296234028493</c:v>
                </c:pt>
                <c:pt idx="50">
                  <c:v>1.933767896067299</c:v>
                </c:pt>
                <c:pt idx="51">
                  <c:v>1.9006583037318932</c:v>
                </c:pt>
                <c:pt idx="52">
                  <c:v>1.8582982771243146</c:v>
                </c:pt>
                <c:pt idx="53">
                  <c:v>1.8071110636280627</c:v>
                </c:pt>
                <c:pt idx="54">
                  <c:v>1.7476081089601494</c:v>
                </c:pt>
                <c:pt idx="55">
                  <c:v>1.6803839469745545</c:v>
                </c:pt>
                <c:pt idx="56">
                  <c:v>1.6061102592764844</c:v>
                </c:pt>
                <c:pt idx="57">
                  <c:v>1.5255291640018014</c:v>
                </c:pt>
                <c:pt idx="58">
                  <c:v>1.4394458008179214</c:v>
                </c:pt>
                <c:pt idx="59">
                  <c:v>1.348720286234401</c:v>
                </c:pt>
                <c:pt idx="60">
                  <c:v>1.254259119603091</c:v>
                </c:pt>
                <c:pt idx="61">
                  <c:v>1.1570061256762612</c:v>
                </c:pt>
                <c:pt idx="62">
                  <c:v>1.0579330242216627</c:v>
                </c:pt>
                <c:pt idx="63">
                  <c:v>0.95802972091981653</c:v>
                </c:pt>
                <c:pt idx="64">
                  <c:v>0.85829441655367344</c:v>
                </c:pt>
                <c:pt idx="65">
                  <c:v>0.75972363331635151</c:v>
                </c:pt>
                <c:pt idx="66">
                  <c:v>0.663302257890789</c:v>
                </c:pt>
                <c:pt idx="67">
                  <c:v>0.56999370078756906</c:v>
                </c:pt>
                <c:pt idx="68">
                  <c:v>0.48073027026555881</c:v>
                </c:pt>
                <c:pt idx="69">
                  <c:v>0.39640385701596714</c:v>
                </c:pt>
                <c:pt idx="70">
                  <c:v>0.31785702268537763</c:v>
                </c:pt>
                <c:pt idx="71">
                  <c:v>0.24587458127829021</c:v>
                </c:pt>
                <c:pt idx="72">
                  <c:v>0.18117575755501281</c:v>
                </c:pt>
                <c:pt idx="73">
                  <c:v>0.12440700077560074</c:v>
                </c:pt>
                <c:pt idx="74">
                  <c:v>7.6135525592537778E-2</c:v>
                </c:pt>
                <c:pt idx="75">
                  <c:v>3.684364462942491E-2</c:v>
                </c:pt>
                <c:pt idx="76">
                  <c:v>6.9239493726763746E-3</c:v>
                </c:pt>
                <c:pt idx="77">
                  <c:v>1.332461247283856E-2</c:v>
                </c:pt>
                <c:pt idx="78">
                  <c:v>2.3699723970444286E-2</c:v>
                </c:pt>
                <c:pt idx="79">
                  <c:v>2.4097720435612535E-2</c:v>
                </c:pt>
                <c:pt idx="80">
                  <c:v>1.4514625219223531E-2</c:v>
                </c:pt>
                <c:pt idx="81">
                  <c:v>4.9538105590706261E-3</c:v>
                </c:pt>
                <c:pt idx="82">
                  <c:v>3.4113064724382691E-2</c:v>
                </c:pt>
                <c:pt idx="83">
                  <c:v>7.2671787647860531E-2</c:v>
                </c:pt>
                <c:pt idx="84">
                  <c:v>0.12024471331587216</c:v>
                </c:pt>
                <c:pt idx="85">
                  <c:v>0.17635650878066123</c:v>
                </c:pt>
                <c:pt idx="86">
                  <c:v>0.24044652353003704</c:v>
                </c:pt>
                <c:pt idx="87">
                  <c:v>0.31187439132196604</c:v>
                </c:pt>
                <c:pt idx="88">
                  <c:v>0.38992642851238535</c:v>
                </c:pt>
                <c:pt idx="89">
                  <c:v>0.47382276494626152</c:v>
                </c:pt>
                <c:pt idx="90">
                  <c:v>0.56272513616238884</c:v>
                </c:pt>
                <c:pt idx="91">
                  <c:v>0.65574525905479275</c:v>
                </c:pt>
                <c:pt idx="92">
                  <c:v>0.75195370730389677</c:v>
                </c:pt>
                <c:pt idx="93">
                  <c:v>0.85038919789708067</c:v>
                </c:pt>
                <c:pt idx="94">
                  <c:v>0.95006819595078451</c:v>
                </c:pt>
                <c:pt idx="95">
                  <c:v>1.0499947418659517</c:v>
                </c:pt>
                <c:pt idx="96">
                  <c:v>1.1491704026271221</c:v>
                </c:pt>
                <c:pt idx="97">
                  <c:v>1.2466042478150854</c:v>
                </c:pt>
                <c:pt idx="98">
                  <c:v>1.3413227506560703</c:v>
                </c:pt>
                <c:pt idx="99">
                  <c:v>1.432379515179464</c:v>
                </c:pt>
                <c:pt idx="100">
                  <c:v>1.5188647322935136</c:v>
                </c:pt>
                <c:pt idx="101">
                  <c:v>1.5999142702970268</c:v>
                </c:pt>
                <c:pt idx="102">
                  <c:v>1.6747183089976885</c:v>
                </c:pt>
                <c:pt idx="103">
                  <c:v>1.7425294311677288</c:v>
                </c:pt>
                <c:pt idx="104">
                  <c:v>1.8026700904898019</c:v>
                </c:pt>
                <c:pt idx="105">
                  <c:v>1.85453938137582</c:v>
                </c:pt>
                <c:pt idx="106">
                  <c:v>1.8976190430169586</c:v>
                </c:pt>
                <c:pt idx="107">
                  <c:v>1.9314786376743416</c:v>
                </c:pt>
                <c:pt idx="108">
                  <c:v>1.955779851470647</c:v>
                </c:pt>
                <c:pt idx="109">
                  <c:v>1.9702798747105352</c:v>
                </c:pt>
                <c:pt idx="110">
                  <c:v>1.9748338279548636</c:v>
                </c:pt>
                <c:pt idx="111">
                  <c:v>1.9693962096081516</c:v>
                </c:pt>
                <c:pt idx="112">
                  <c:v>1.954021350555482</c:v>
                </c:pt>
                <c:pt idx="113">
                  <c:v>1.9288628713062566</c:v>
                </c:pt>
                <c:pt idx="114">
                  <c:v>1.8941721470688455</c:v>
                </c:pt>
                <c:pt idx="115">
                  <c:v>1.8502957960926005</c:v>
                </c:pt>
                <c:pt idx="116">
                  <c:v>1.7976722163728831</c:v>
                </c:pt>
                <c:pt idx="117">
                  <c:v>1.7368272053232094</c:v>
                </c:pt>
                <c:pt idx="118">
                  <c:v>1.6683687061813015</c:v>
                </c:pt>
                <c:pt idx="119">
                  <c:v>1.5929807336412143</c:v>
                </c:pt>
                <c:pt idx="120">
                  <c:v>1.5114165394046175</c:v>
                </c:pt>
                <c:pt idx="121">
                  <c:v>1.4244910859387854</c:v>
                </c:pt>
                <c:pt idx="122">
                  <c:v>1.3330729036410136</c:v>
                </c:pt>
                <c:pt idx="123">
                  <c:v>1.2380754127699884</c:v>
                </c:pt>
                <c:pt idx="124">
                  <c:v>1.1404477968524975</c:v>
                </c:pt>
                <c:pt idx="125">
                  <c:v>1.041165518755389</c:v>
                </c:pt>
                <c:pt idx="126">
                  <c:v>0.94122057418305172</c:v>
                </c:pt>
                <c:pt idx="127">
                  <c:v>0.84161157998424596</c:v>
                </c:pt>
                <c:pt idx="128">
                  <c:v>0.74333379630265051</c:v>
                </c:pt>
                <c:pt idx="129">
                  <c:v>0.64736918226649554</c:v>
                </c:pt>
                <c:pt idx="130">
                  <c:v>0.55467658457754654</c:v>
                </c:pt>
                <c:pt idx="131">
                  <c:v>0.46618215703181232</c:v>
                </c:pt>
                <c:pt idx="132">
                  <c:v>0.38277010669696132</c:v>
                </c:pt>
                <c:pt idx="133">
                  <c:v>0.30527385920758143</c:v>
                </c:pt>
                <c:pt idx="134">
                  <c:v>0.23446773145173294</c:v>
                </c:pt>
                <c:pt idx="135">
                  <c:v>0.17105919485255816</c:v>
                </c:pt>
                <c:pt idx="136">
                  <c:v>0.11568180654768057</c:v>
                </c:pt>
                <c:pt idx="137">
                  <c:v>6.888887909571173E-2</c:v>
                </c:pt>
                <c:pt idx="138">
                  <c:v>3.1147951960066367E-2</c:v>
                </c:pt>
                <c:pt idx="139">
                  <c:v>2.836120009191978E-3</c:v>
                </c:pt>
                <c:pt idx="140">
                  <c:v>1.5763734290705655E-2</c:v>
                </c:pt>
                <c:pt idx="141">
                  <c:v>2.4465767343756384E-2</c:v>
                </c:pt>
                <c:pt idx="142">
                  <c:v>2.3183031312203783E-2</c:v>
                </c:pt>
                <c:pt idx="143">
                  <c:v>1.1928342870459074E-2</c:v>
                </c:pt>
                <c:pt idx="144">
                  <c:v>9.1858448548732818E-3</c:v>
                </c:pt>
                <c:pt idx="145">
                  <c:v>3.9948565879464382E-2</c:v>
                </c:pt>
                <c:pt idx="146">
                  <c:v>8.0052449263639969E-2</c:v>
                </c:pt>
                <c:pt idx="147">
                  <c:v>0.1290967902612068</c:v>
                </c:pt>
                <c:pt idx="148">
                  <c:v>0.18659155402882088</c:v>
                </c:pt>
                <c:pt idx="149">
                  <c:v>0.25196227189215825</c:v>
                </c:pt>
                <c:pt idx="150">
                  <c:v>0.32455578124701479</c:v>
                </c:pt>
                <c:pt idx="151">
                  <c:v>0.40364675174414077</c:v>
                </c:pt>
                <c:pt idx="152">
                  <c:v>0.48844493255032773</c:v>
                </c:pt>
                <c:pt idx="153">
                  <c:v>0.57810304827351211</c:v>
                </c:pt>
                <c:pt idx="154">
                  <c:v>0.67172526465842053</c:v>
                </c:pt>
                <c:pt idx="155">
                  <c:v>0.76837613946632521</c:v>
                </c:pt>
                <c:pt idx="156">
                  <c:v>0.86708996910467717</c:v>
                </c:pt>
                <c:pt idx="157">
                  <c:v>0.96688043761818365</c:v>
                </c:pt>
                <c:pt idx="158">
                  <c:v>1.066750471631801</c:v>
                </c:pt>
                <c:pt idx="159">
                  <c:v>1.1657022027783093</c:v>
                </c:pt>
                <c:pt idx="160">
                  <c:v>1.2627469380691863</c:v>
                </c:pt>
                <c:pt idx="161">
                  <c:v>1.3569150385881297</c:v>
                </c:pt>
                <c:pt idx="162">
                  <c:v>1.4472656078025916</c:v>
                </c:pt>
                <c:pt idx="163">
                  <c:v>1.5328958926909069</c:v>
                </c:pt>
                <c:pt idx="164">
                  <c:v>1.61295030375208</c:v>
                </c:pt>
                <c:pt idx="165">
                  <c:v>1.6866289637732581</c:v>
                </c:pt>
                <c:pt idx="166">
                  <c:v>1.7531956999384364</c:v>
                </c:pt>
                <c:pt idx="167">
                  <c:v>1.8119853994238895</c:v>
                </c:pt>
                <c:pt idx="168">
                  <c:v>1.8624106549856498</c:v>
                </c:pt>
                <c:pt idx="169">
                  <c:v>1.9039676341385179</c:v>
                </c:pt>
                <c:pt idx="170">
                  <c:v>1.936241113283709</c:v>
                </c:pt>
                <c:pt idx="171">
                  <c:v>1.9589086264857984</c:v>
                </c:pt>
                <c:pt idx="172">
                  <c:v>1.9717436874457541</c:v>
                </c:pt>
                <c:pt idx="173">
                  <c:v>1.9746180524771717</c:v>
                </c:pt>
                <c:pt idx="174">
                  <c:v>1.9675030018747957</c:v>
                </c:pt>
                <c:pt idx="175">
                  <c:v>1.9504696268723223</c:v>
                </c:pt>
                <c:pt idx="176">
                  <c:v>1.9236881193222908</c:v>
                </c:pt>
                <c:pt idx="177">
                  <c:v>1.8874260711953519</c:v>
                </c:pt>
                <c:pt idx="178">
                  <c:v>1.8420458008897502</c:v>
                </c:pt>
                <c:pt idx="179">
                  <c:v>1.7880007330656569</c:v>
                </c:pt>
                <c:pt idx="180">
                  <c:v>1.7258308681758456</c:v>
                </c:pt>
                <c:pt idx="181">
                  <c:v>1.6561573869596704</c:v>
                </c:pt>
                <c:pt idx="182">
                  <c:v>1.5796764438104527</c:v>
                </c:pt>
                <c:pt idx="183">
                  <c:v>1.4971522110309006</c:v>
                </c:pt>
                <c:pt idx="184">
                  <c:v>1.4094092434760632</c:v>
                </c:pt>
                <c:pt idx="185">
                  <c:v>1.3173242398737792</c:v>
                </c:pt>
                <c:pt idx="186">
                  <c:v>1.2218172831407879</c:v>
                </c:pt>
                <c:pt idx="187">
                  <c:v>1.1238426472183622</c:v>
                </c:pt>
                <c:pt idx="188">
                  <c:v>1.024379262282531</c:v>
                </c:pt>
                <c:pt idx="189">
                  <c:v>0.92442093359734878</c:v>
                </c:pt>
                <c:pt idx="190">
                  <c:v>0.82496641174120766</c:v>
                </c:pt>
                <c:pt idx="191">
                  <c:v>0.72700941342120018</c:v>
                </c:pt>
                <c:pt idx="192">
                  <c:v>0.63152869258426136</c:v>
                </c:pt>
                <c:pt idx="193">
                  <c:v>0.53947826103126362</c:v>
                </c:pt>
                <c:pt idx="194">
                  <c:v>0.4517778562464575</c:v>
                </c:pt>
                <c:pt idx="195">
                  <c:v>0.36930375168455332</c:v>
                </c:pt>
                <c:pt idx="196">
                  <c:v>0.29288000133601932</c:v>
                </c:pt>
                <c:pt idx="197">
                  <c:v>0.22327020605200465</c:v>
                </c:pt>
                <c:pt idx="198">
                  <c:v>0.16116988389704845</c:v>
                </c:pt>
                <c:pt idx="199">
                  <c:v>0.10719952076248562</c:v>
                </c:pt>
                <c:pt idx="200">
                  <c:v>6.18983706765265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06B6-4D1B-9FEE-AE867CBDCCEE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10:$GT$110</c:f>
              <c:numCache>
                <c:formatCode>General</c:formatCode>
                <c:ptCount val="201"/>
                <c:pt idx="0">
                  <c:v>0.99222532545260134</c:v>
                </c:pt>
                <c:pt idx="1">
                  <c:v>0.89239190880577324</c:v>
                </c:pt>
                <c:pt idx="2">
                  <c:v>0.79355599465754012</c:v>
                </c:pt>
                <c:pt idx="3">
                  <c:v>0.69670511879126173</c:v>
                </c:pt>
                <c:pt idx="4">
                  <c:v>0.60280698314395087</c:v>
                </c:pt>
                <c:pt idx="5">
                  <c:v>0.51279978684839833</c:v>
                </c:pt>
                <c:pt idx="6">
                  <c:v>0.42758285205756597</c:v>
                </c:pt>
                <c:pt idx="7">
                  <c:v>0.34800763821491032</c:v>
                </c:pt>
                <c:pt idx="8">
                  <c:v>0.27486923455307866</c:v>
                </c:pt>
                <c:pt idx="9">
                  <c:v>0.20889841582511803</c:v>
                </c:pt>
                <c:pt idx="10">
                  <c:v>0.15075434064470494</c:v>
                </c:pt>
                <c:pt idx="11">
                  <c:v>0.10101796539116603</c:v>
                </c:pt>
                <c:pt idx="12">
                  <c:v>6.0186239485375048E-2</c:v>
                </c:pt>
                <c:pt idx="13">
                  <c:v>2.8667140035408378E-2</c:v>
                </c:pt>
                <c:pt idx="14">
                  <c:v>6.775595464141082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5.6051500013276634E-4</c:v>
                </c:pt>
                <c:pt idx="18">
                  <c:v>1.83776945744063E-2</c:v>
                </c:pt>
                <c:pt idx="19">
                  <c:v>4.5925237765187088E-2</c:v>
                </c:pt>
                <c:pt idx="20">
                  <c:v>8.2927898626919849E-2</c:v>
                </c:pt>
                <c:pt idx="21">
                  <c:v>0.12901595880372785</c:v>
                </c:pt>
                <c:pt idx="22">
                  <c:v>0.18372892163301147</c:v>
                </c:pt>
                <c:pt idx="23">
                  <c:v>0.24652011327588164</c:v>
                </c:pt>
                <c:pt idx="24">
                  <c:v>0.31676214490145105</c:v>
                </c:pt>
                <c:pt idx="25">
                  <c:v>0.39375318134864556</c:v>
                </c:pt>
                <c:pt idx="26">
                  <c:v>0.47672395363113795</c:v>
                </c:pt>
                <c:pt idx="27">
                  <c:v>0.56484544521877234</c:v>
                </c:pt>
                <c:pt idx="28">
                  <c:v>0.65723717529669745</c:v>
                </c:pt>
                <c:pt idx="29">
                  <c:v>0.75297599623862022</c:v>
                </c:pt>
                <c:pt idx="30">
                  <c:v>0.85110531739273543</c:v>
                </c:pt>
                <c:pt idx="31">
                  <c:v>0.95064466301931216</c:v>
                </c:pt>
                <c:pt idx="32">
                  <c:v>1.0505994688801827</c:v>
                </c:pt>
                <c:pt idx="33">
                  <c:v>1.1499710195958512</c:v>
                </c:pt>
                <c:pt idx="34">
                  <c:v>1.2477664274794342</c:v>
                </c:pt>
                <c:pt idx="35">
                  <c:v>1.3430085531422229</c:v>
                </c:pt>
                <c:pt idx="36">
                  <c:v>1.4347457687474554</c:v>
                </c:pt>
                <c:pt idx="37">
                  <c:v>1.5220614663610963</c:v>
                </c:pt>
                <c:pt idx="38">
                  <c:v>1.604083216395322</c:v>
                </c:pt>
                <c:pt idx="39">
                  <c:v>1.6799914846365767</c:v>
                </c:pt>
                <c:pt idx="40">
                  <c:v>1.7490278207605308</c:v>
                </c:pt>
                <c:pt idx="41">
                  <c:v>1.8105024365170128</c:v>
                </c:pt>
                <c:pt idx="42">
                  <c:v>1.8638010978661899</c:v>
                </c:pt>
                <c:pt idx="43">
                  <c:v>1.9083912622020565</c:v>
                </c:pt>
                <c:pt idx="44">
                  <c:v>1.9438273993421173</c:v>
                </c:pt>
                <c:pt idx="45">
                  <c:v>1.9697554431176982</c:v>
                </c:pt>
                <c:pt idx="46">
                  <c:v>1.9859163290860657</c:v>
                </c:pt>
                <c:pt idx="47">
                  <c:v>1.9921485830167023</c:v>
                </c:pt>
                <c:pt idx="48">
                  <c:v>1.9883899342884421</c:v>
                </c:pt>
                <c:pt idx="49">
                  <c:v>1.9746779380769341</c:v>
                </c:pt>
                <c:pt idx="50">
                  <c:v>1.9511496001157402</c:v>
                </c:pt>
                <c:pt idx="51">
                  <c:v>1.9180400077803346</c:v>
                </c:pt>
                <c:pt idx="52">
                  <c:v>1.8756799811727558</c:v>
                </c:pt>
                <c:pt idx="53">
                  <c:v>1.8244927676765039</c:v>
                </c:pt>
                <c:pt idx="54">
                  <c:v>1.7649898130085906</c:v>
                </c:pt>
                <c:pt idx="55">
                  <c:v>1.6977656510229959</c:v>
                </c:pt>
                <c:pt idx="56">
                  <c:v>1.6234919633249256</c:v>
                </c:pt>
                <c:pt idx="57">
                  <c:v>1.5429108680502428</c:v>
                </c:pt>
                <c:pt idx="58">
                  <c:v>1.4568275048663626</c:v>
                </c:pt>
                <c:pt idx="59">
                  <c:v>1.3661019902828424</c:v>
                </c:pt>
                <c:pt idx="60">
                  <c:v>1.2716408236515324</c:v>
                </c:pt>
                <c:pt idx="61">
                  <c:v>1.1743878297247026</c:v>
                </c:pt>
                <c:pt idx="62">
                  <c:v>1.0753147282701039</c:v>
                </c:pt>
                <c:pt idx="63">
                  <c:v>0.97541142496825783</c:v>
                </c:pt>
                <c:pt idx="64">
                  <c:v>0.87567612060211475</c:v>
                </c:pt>
                <c:pt idx="65">
                  <c:v>0.7771053373647927</c:v>
                </c:pt>
                <c:pt idx="66">
                  <c:v>0.6806839619392302</c:v>
                </c:pt>
                <c:pt idx="67">
                  <c:v>0.58737540483601025</c:v>
                </c:pt>
                <c:pt idx="68">
                  <c:v>0.49811197431400012</c:v>
                </c:pt>
                <c:pt idx="69">
                  <c:v>0.41378556106440845</c:v>
                </c:pt>
                <c:pt idx="70">
                  <c:v>0.33523872673381894</c:v>
                </c:pt>
                <c:pt idx="71">
                  <c:v>0.26325628532673151</c:v>
                </c:pt>
                <c:pt idx="72">
                  <c:v>0.19855746160345411</c:v>
                </c:pt>
                <c:pt idx="73">
                  <c:v>0.14178870482404204</c:v>
                </c:pt>
                <c:pt idx="74">
                  <c:v>9.3517229640979083E-2</c:v>
                </c:pt>
                <c:pt idx="75">
                  <c:v>5.4225348677866214E-2</c:v>
                </c:pt>
                <c:pt idx="76">
                  <c:v>2.4305653421117679E-2</c:v>
                </c:pt>
                <c:pt idx="77">
                  <c:v>4.0570915756027448E-3</c:v>
                </c:pt>
                <c:pt idx="78">
                  <c:v>6.318019922002982E-3</c:v>
                </c:pt>
                <c:pt idx="79">
                  <c:v>6.7160163871712308E-3</c:v>
                </c:pt>
                <c:pt idx="80">
                  <c:v>2.8670788292177729E-3</c:v>
                </c:pt>
                <c:pt idx="81">
                  <c:v>2.233551460751193E-2</c:v>
                </c:pt>
                <c:pt idx="82">
                  <c:v>5.1494768772823996E-2</c:v>
                </c:pt>
                <c:pt idx="83">
                  <c:v>9.0053491696301835E-2</c:v>
                </c:pt>
                <c:pt idx="84">
                  <c:v>0.13762641736431347</c:v>
                </c:pt>
                <c:pt idx="85">
                  <c:v>0.19373821282910253</c:v>
                </c:pt>
                <c:pt idx="86">
                  <c:v>0.25782822757847834</c:v>
                </c:pt>
                <c:pt idx="87">
                  <c:v>0.32925609537040734</c:v>
                </c:pt>
                <c:pt idx="88">
                  <c:v>0.40730813256082665</c:v>
                </c:pt>
                <c:pt idx="89">
                  <c:v>0.49120446899470283</c:v>
                </c:pt>
                <c:pt idx="90">
                  <c:v>0.58010684021083025</c:v>
                </c:pt>
                <c:pt idx="91">
                  <c:v>0.67312696310323406</c:v>
                </c:pt>
                <c:pt idx="92">
                  <c:v>0.76933541135233807</c:v>
                </c:pt>
                <c:pt idx="93">
                  <c:v>0.86777090194552198</c:v>
                </c:pt>
                <c:pt idx="94">
                  <c:v>0.96744989999922582</c:v>
                </c:pt>
                <c:pt idx="95">
                  <c:v>1.0673764459143928</c:v>
                </c:pt>
                <c:pt idx="96">
                  <c:v>1.1665521066755635</c:v>
                </c:pt>
                <c:pt idx="97">
                  <c:v>1.2639859518635266</c:v>
                </c:pt>
                <c:pt idx="98">
                  <c:v>1.3587044547045115</c:v>
                </c:pt>
                <c:pt idx="99">
                  <c:v>1.4497612192279052</c:v>
                </c:pt>
                <c:pt idx="100">
                  <c:v>1.5362464363419548</c:v>
                </c:pt>
                <c:pt idx="101">
                  <c:v>1.6172959743454682</c:v>
                </c:pt>
                <c:pt idx="102">
                  <c:v>1.6921000130461299</c:v>
                </c:pt>
                <c:pt idx="103">
                  <c:v>1.75991113521617</c:v>
                </c:pt>
                <c:pt idx="104">
                  <c:v>1.8200517945382431</c:v>
                </c:pt>
                <c:pt idx="105">
                  <c:v>1.8719210854242614</c:v>
                </c:pt>
                <c:pt idx="106">
                  <c:v>1.9150007470653998</c:v>
                </c:pt>
                <c:pt idx="107">
                  <c:v>1.948860341722783</c:v>
                </c:pt>
                <c:pt idx="108">
                  <c:v>1.9731615555190882</c:v>
                </c:pt>
                <c:pt idx="109">
                  <c:v>1.9876615787589764</c:v>
                </c:pt>
                <c:pt idx="110">
                  <c:v>1.9922155320033048</c:v>
                </c:pt>
                <c:pt idx="111">
                  <c:v>1.9867779136565931</c:v>
                </c:pt>
                <c:pt idx="112">
                  <c:v>1.9714030546039234</c:v>
                </c:pt>
                <c:pt idx="113">
                  <c:v>1.9462445753546977</c:v>
                </c:pt>
                <c:pt idx="114">
                  <c:v>1.9115538511172869</c:v>
                </c:pt>
                <c:pt idx="115">
                  <c:v>1.8676775001410419</c:v>
                </c:pt>
                <c:pt idx="116">
                  <c:v>1.8150539204213243</c:v>
                </c:pt>
                <c:pt idx="117">
                  <c:v>1.7542089093716506</c:v>
                </c:pt>
                <c:pt idx="118">
                  <c:v>1.6857504102297429</c:v>
                </c:pt>
                <c:pt idx="119">
                  <c:v>1.6103624376896555</c:v>
                </c:pt>
                <c:pt idx="120">
                  <c:v>1.5287982434530587</c:v>
                </c:pt>
                <c:pt idx="121">
                  <c:v>1.4418727899872266</c:v>
                </c:pt>
                <c:pt idx="122">
                  <c:v>1.3504546076894548</c:v>
                </c:pt>
                <c:pt idx="123">
                  <c:v>1.2554571168184296</c:v>
                </c:pt>
                <c:pt idx="124">
                  <c:v>1.1578295009009387</c:v>
                </c:pt>
                <c:pt idx="125">
                  <c:v>1.0585472228038304</c:v>
                </c:pt>
                <c:pt idx="126">
                  <c:v>0.95860227823149302</c:v>
                </c:pt>
                <c:pt idx="127">
                  <c:v>0.85899328403268727</c:v>
                </c:pt>
                <c:pt idx="128">
                  <c:v>0.7607155003510917</c:v>
                </c:pt>
                <c:pt idx="129">
                  <c:v>0.66475088631493684</c:v>
                </c:pt>
                <c:pt idx="130">
                  <c:v>0.57205828862598784</c:v>
                </c:pt>
                <c:pt idx="131">
                  <c:v>0.48356386108025362</c:v>
                </c:pt>
                <c:pt idx="132">
                  <c:v>0.40015181074540263</c:v>
                </c:pt>
                <c:pt idx="133">
                  <c:v>0.32265556325602274</c:v>
                </c:pt>
                <c:pt idx="134">
                  <c:v>0.25184943550017425</c:v>
                </c:pt>
                <c:pt idx="135">
                  <c:v>0.18844089890099947</c:v>
                </c:pt>
                <c:pt idx="136">
                  <c:v>0.13306351059612187</c:v>
                </c:pt>
                <c:pt idx="137">
                  <c:v>8.6270583144153035E-2</c:v>
                </c:pt>
                <c:pt idx="138">
                  <c:v>4.8529656008507671E-2</c:v>
                </c:pt>
                <c:pt idx="139">
                  <c:v>2.0217824057633282E-2</c:v>
                </c:pt>
                <c:pt idx="140">
                  <c:v>1.6179697577356489E-3</c:v>
                </c:pt>
                <c:pt idx="141">
                  <c:v>7.0840632953150795E-3</c:v>
                </c:pt>
                <c:pt idx="142">
                  <c:v>5.8013272637624791E-3</c:v>
                </c:pt>
                <c:pt idx="143">
                  <c:v>5.45336117798223E-3</c:v>
                </c:pt>
                <c:pt idx="144">
                  <c:v>2.6567548903314586E-2</c:v>
                </c:pt>
                <c:pt idx="145">
                  <c:v>5.7330269927905686E-2</c:v>
                </c:pt>
                <c:pt idx="146">
                  <c:v>9.7434153312081273E-2</c:v>
                </c:pt>
                <c:pt idx="147">
                  <c:v>0.1464784943096481</c:v>
                </c:pt>
                <c:pt idx="148">
                  <c:v>0.20397325807726219</c:v>
                </c:pt>
                <c:pt idx="149">
                  <c:v>0.26934397594059956</c:v>
                </c:pt>
                <c:pt idx="150">
                  <c:v>0.34193748529545609</c:v>
                </c:pt>
                <c:pt idx="151">
                  <c:v>0.42102845579258208</c:v>
                </c:pt>
                <c:pt idx="152">
                  <c:v>0.50582663659876903</c:v>
                </c:pt>
                <c:pt idx="153">
                  <c:v>0.59548475232195341</c:v>
                </c:pt>
                <c:pt idx="154">
                  <c:v>0.68910696870686183</c:v>
                </c:pt>
                <c:pt idx="155">
                  <c:v>0.78575784351476652</c:v>
                </c:pt>
                <c:pt idx="156">
                  <c:v>0.88447167315311837</c:v>
                </c:pt>
                <c:pt idx="157">
                  <c:v>0.98426214166662496</c:v>
                </c:pt>
                <c:pt idx="158">
                  <c:v>1.0841321756802422</c:v>
                </c:pt>
                <c:pt idx="159">
                  <c:v>1.1830839068267507</c:v>
                </c:pt>
                <c:pt idx="160">
                  <c:v>1.2801286421176274</c:v>
                </c:pt>
                <c:pt idx="161">
                  <c:v>1.3742967426365711</c:v>
                </c:pt>
                <c:pt idx="162">
                  <c:v>1.464647311851033</c:v>
                </c:pt>
                <c:pt idx="163">
                  <c:v>1.5502775967393483</c:v>
                </c:pt>
                <c:pt idx="164">
                  <c:v>1.6303320078005215</c:v>
                </c:pt>
                <c:pt idx="165">
                  <c:v>1.7040106678216995</c:v>
                </c:pt>
                <c:pt idx="166">
                  <c:v>1.7705774039868776</c:v>
                </c:pt>
                <c:pt idx="167">
                  <c:v>1.8293671034723307</c:v>
                </c:pt>
                <c:pt idx="168">
                  <c:v>1.879792359034091</c:v>
                </c:pt>
                <c:pt idx="169">
                  <c:v>1.9213493381869591</c:v>
                </c:pt>
                <c:pt idx="170">
                  <c:v>1.9536228173321504</c:v>
                </c:pt>
                <c:pt idx="171">
                  <c:v>1.9762903305342396</c:v>
                </c:pt>
                <c:pt idx="172">
                  <c:v>1.9891253914941953</c:v>
                </c:pt>
                <c:pt idx="173">
                  <c:v>1.9919997565256131</c:v>
                </c:pt>
                <c:pt idx="174">
                  <c:v>1.9848847059232371</c:v>
                </c:pt>
                <c:pt idx="175">
                  <c:v>1.9678513309207637</c:v>
                </c:pt>
                <c:pt idx="176">
                  <c:v>1.9410698233707322</c:v>
                </c:pt>
                <c:pt idx="177">
                  <c:v>1.9048077752437931</c:v>
                </c:pt>
                <c:pt idx="178">
                  <c:v>1.8594275049381914</c:v>
                </c:pt>
                <c:pt idx="179">
                  <c:v>1.8053824371140981</c:v>
                </c:pt>
                <c:pt idx="180">
                  <c:v>1.7432125722242868</c:v>
                </c:pt>
                <c:pt idx="181">
                  <c:v>1.6735390910081116</c:v>
                </c:pt>
                <c:pt idx="182">
                  <c:v>1.5970581478588941</c:v>
                </c:pt>
                <c:pt idx="183">
                  <c:v>1.514533915079342</c:v>
                </c:pt>
                <c:pt idx="184">
                  <c:v>1.4267909475245044</c:v>
                </c:pt>
                <c:pt idx="185">
                  <c:v>1.3347059439222206</c:v>
                </c:pt>
                <c:pt idx="186">
                  <c:v>1.2391989871892291</c:v>
                </c:pt>
                <c:pt idx="187">
                  <c:v>1.1412243512668037</c:v>
                </c:pt>
                <c:pt idx="188">
                  <c:v>1.0417609663309724</c:v>
                </c:pt>
                <c:pt idx="189">
                  <c:v>0.94180263764579009</c:v>
                </c:pt>
                <c:pt idx="190">
                  <c:v>0.84234811578964897</c:v>
                </c:pt>
                <c:pt idx="191">
                  <c:v>0.74439111746964148</c:v>
                </c:pt>
                <c:pt idx="192">
                  <c:v>0.64891039663270256</c:v>
                </c:pt>
                <c:pt idx="193">
                  <c:v>0.55685996507970492</c:v>
                </c:pt>
                <c:pt idx="194">
                  <c:v>0.4691595602948988</c:v>
                </c:pt>
                <c:pt idx="195">
                  <c:v>0.38668545573299462</c:v>
                </c:pt>
                <c:pt idx="196">
                  <c:v>0.31026170538446063</c:v>
                </c:pt>
                <c:pt idx="197">
                  <c:v>0.24065191010044595</c:v>
                </c:pt>
                <c:pt idx="198">
                  <c:v>0.17855158794548975</c:v>
                </c:pt>
                <c:pt idx="199">
                  <c:v>0.12458122481092693</c:v>
                </c:pt>
                <c:pt idx="200">
                  <c:v>7.92800747249678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06B6-4D1B-9FEE-AE867CBDCCEE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11:$GT$111</c:f>
              <c:numCache>
                <c:formatCode>General</c:formatCode>
                <c:ptCount val="201"/>
                <c:pt idx="0">
                  <c:v>0.99969304203520604</c:v>
                </c:pt>
                <c:pt idx="1">
                  <c:v>0.89985962538837794</c:v>
                </c:pt>
                <c:pt idx="2">
                  <c:v>0.80102371124014482</c:v>
                </c:pt>
                <c:pt idx="3">
                  <c:v>0.70417283537386643</c:v>
                </c:pt>
                <c:pt idx="4">
                  <c:v>0.61027469972655557</c:v>
                </c:pt>
                <c:pt idx="5">
                  <c:v>0.52026750343100303</c:v>
                </c:pt>
                <c:pt idx="6">
                  <c:v>0.43505056864017067</c:v>
                </c:pt>
                <c:pt idx="7">
                  <c:v>0.35547535479751502</c:v>
                </c:pt>
                <c:pt idx="8">
                  <c:v>0.28233695113568336</c:v>
                </c:pt>
                <c:pt idx="9">
                  <c:v>0.21636613240772273</c:v>
                </c:pt>
                <c:pt idx="10">
                  <c:v>0.15822205722730964</c:v>
                </c:pt>
                <c:pt idx="11">
                  <c:v>0.10848568197377073</c:v>
                </c:pt>
                <c:pt idx="12">
                  <c:v>6.7653956067979748E-2</c:v>
                </c:pt>
                <c:pt idx="13">
                  <c:v>3.6134856618013078E-2</c:v>
                </c:pt>
                <c:pt idx="14">
                  <c:v>1.4243312046745782E-2</c:v>
                </c:pt>
                <c:pt idx="15">
                  <c:v>2.198055431151591E-3</c:v>
                </c:pt>
                <c:pt idx="16">
                  <c:v>1.1943899370092659E-4</c:v>
                </c:pt>
                <c:pt idx="17">
                  <c:v>8.0282315827374662E-3</c:v>
                </c:pt>
                <c:pt idx="18">
                  <c:v>2.5845411157011E-2</c:v>
                </c:pt>
                <c:pt idx="19">
                  <c:v>5.3392954347791788E-2</c:v>
                </c:pt>
                <c:pt idx="20">
                  <c:v>9.0395615209524549E-2</c:v>
                </c:pt>
                <c:pt idx="21">
                  <c:v>0.13648367538633255</c:v>
                </c:pt>
                <c:pt idx="22">
                  <c:v>0.19119663821561617</c:v>
                </c:pt>
                <c:pt idx="23">
                  <c:v>0.25398782985848634</c:v>
                </c:pt>
                <c:pt idx="24">
                  <c:v>0.32422986148405575</c:v>
                </c:pt>
                <c:pt idx="25">
                  <c:v>0.40122089793125026</c:v>
                </c:pt>
                <c:pt idx="26">
                  <c:v>0.48419167021374265</c:v>
                </c:pt>
                <c:pt idx="27">
                  <c:v>0.57231316180137703</c:v>
                </c:pt>
                <c:pt idx="28">
                  <c:v>0.66470489187930215</c:v>
                </c:pt>
                <c:pt idx="29">
                  <c:v>0.76044371282122492</c:v>
                </c:pt>
                <c:pt idx="30">
                  <c:v>0.85857303397534013</c:v>
                </c:pt>
                <c:pt idx="31">
                  <c:v>0.95811237960191686</c:v>
                </c:pt>
                <c:pt idx="32">
                  <c:v>1.0580671854627874</c:v>
                </c:pt>
                <c:pt idx="33">
                  <c:v>1.1574387361784559</c:v>
                </c:pt>
                <c:pt idx="34">
                  <c:v>1.2552341440620389</c:v>
                </c:pt>
                <c:pt idx="35">
                  <c:v>1.3504762697248276</c:v>
                </c:pt>
                <c:pt idx="36">
                  <c:v>1.4422134853300601</c:v>
                </c:pt>
                <c:pt idx="37">
                  <c:v>1.5295291829437008</c:v>
                </c:pt>
                <c:pt idx="38">
                  <c:v>1.6115509329779267</c:v>
                </c:pt>
                <c:pt idx="39">
                  <c:v>1.6874592012191814</c:v>
                </c:pt>
                <c:pt idx="40">
                  <c:v>1.7564955373431355</c:v>
                </c:pt>
                <c:pt idx="41">
                  <c:v>1.8179701530996173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</c:v>
                </c:pt>
                <c:pt idx="45">
                  <c:v>1.9772231597003032</c:v>
                </c:pt>
                <c:pt idx="46">
                  <c:v>1.9933840456686704</c:v>
                </c:pt>
                <c:pt idx="47">
                  <c:v>1.9996162995993068</c:v>
                </c:pt>
                <c:pt idx="48">
                  <c:v>1.9958576508710468</c:v>
                </c:pt>
                <c:pt idx="49">
                  <c:v>1.9821456546595388</c:v>
                </c:pt>
                <c:pt idx="50">
                  <c:v>1.9586173166983452</c:v>
                </c:pt>
                <c:pt idx="51">
                  <c:v>1.925507724362939</c:v>
                </c:pt>
                <c:pt idx="52">
                  <c:v>1.8831476977553605</c:v>
                </c:pt>
                <c:pt idx="53">
                  <c:v>1.8319604842591088</c:v>
                </c:pt>
                <c:pt idx="54">
                  <c:v>1.7724575295911955</c:v>
                </c:pt>
                <c:pt idx="55">
                  <c:v>1.7052333676056004</c:v>
                </c:pt>
                <c:pt idx="56">
                  <c:v>1.6309596799075303</c:v>
                </c:pt>
                <c:pt idx="57">
                  <c:v>1.5503785846328473</c:v>
                </c:pt>
                <c:pt idx="58">
                  <c:v>1.4642952214489673</c:v>
                </c:pt>
                <c:pt idx="59">
                  <c:v>1.3735697068654469</c:v>
                </c:pt>
                <c:pt idx="60">
                  <c:v>1.2791085402341369</c:v>
                </c:pt>
                <c:pt idx="61">
                  <c:v>1.181855546307307</c:v>
                </c:pt>
                <c:pt idx="62">
                  <c:v>1.0827824448527086</c:v>
                </c:pt>
                <c:pt idx="63">
                  <c:v>0.98287914155086253</c:v>
                </c:pt>
                <c:pt idx="64">
                  <c:v>0.88314383718471945</c:v>
                </c:pt>
                <c:pt idx="65">
                  <c:v>0.7845730539473974</c:v>
                </c:pt>
                <c:pt idx="66">
                  <c:v>0.6881516785218349</c:v>
                </c:pt>
                <c:pt idx="67">
                  <c:v>0.59484312141861495</c:v>
                </c:pt>
                <c:pt idx="68">
                  <c:v>0.50557969089660482</c:v>
                </c:pt>
                <c:pt idx="69">
                  <c:v>0.42125327764701315</c:v>
                </c:pt>
                <c:pt idx="70">
                  <c:v>0.34270644331642364</c:v>
                </c:pt>
                <c:pt idx="71">
                  <c:v>0.27072400190933621</c:v>
                </c:pt>
                <c:pt idx="72">
                  <c:v>0.20602517818605881</c:v>
                </c:pt>
                <c:pt idx="73">
                  <c:v>0.14925642140664674</c:v>
                </c:pt>
                <c:pt idx="74">
                  <c:v>0.10098494622358378</c:v>
                </c:pt>
                <c:pt idx="75">
                  <c:v>6.1693065260470914E-2</c:v>
                </c:pt>
                <c:pt idx="76">
                  <c:v>3.1773370003722379E-2</c:v>
                </c:pt>
                <c:pt idx="77">
                  <c:v>1.1524808158207445E-2</c:v>
                </c:pt>
                <c:pt idx="78">
                  <c:v>1.1496966606017178E-3</c:v>
                </c:pt>
                <c:pt idx="79">
                  <c:v>7.51700195433469E-4</c:v>
                </c:pt>
                <c:pt idx="80">
                  <c:v>1.0334795411822473E-2</c:v>
                </c:pt>
                <c:pt idx="81">
                  <c:v>2.980323119011663E-2</c:v>
                </c:pt>
                <c:pt idx="82">
                  <c:v>5.8962485355428695E-2</c:v>
                </c:pt>
                <c:pt idx="83">
                  <c:v>9.7521208278906535E-2</c:v>
                </c:pt>
                <c:pt idx="84">
                  <c:v>0.14509413394691817</c:v>
                </c:pt>
                <c:pt idx="85">
                  <c:v>0.20120592941170723</c:v>
                </c:pt>
                <c:pt idx="86">
                  <c:v>0.26529594416108304</c:v>
                </c:pt>
                <c:pt idx="87">
                  <c:v>0.33672381195301204</c:v>
                </c:pt>
                <c:pt idx="88">
                  <c:v>0.41477584914343135</c:v>
                </c:pt>
                <c:pt idx="89">
                  <c:v>0.49867218557730753</c:v>
                </c:pt>
                <c:pt idx="90">
                  <c:v>0.58757455679343495</c:v>
                </c:pt>
                <c:pt idx="91">
                  <c:v>0.68059467968583875</c:v>
                </c:pt>
                <c:pt idx="92">
                  <c:v>0.77680312793494277</c:v>
                </c:pt>
                <c:pt idx="93">
                  <c:v>0.87523861852812668</c:v>
                </c:pt>
                <c:pt idx="94">
                  <c:v>0.97491761658183052</c:v>
                </c:pt>
                <c:pt idx="95">
                  <c:v>1.0748441624969975</c:v>
                </c:pt>
                <c:pt idx="96">
                  <c:v>1.1740198232581682</c:v>
                </c:pt>
                <c:pt idx="97">
                  <c:v>1.2714536684461315</c:v>
                </c:pt>
                <c:pt idx="98">
                  <c:v>1.3661721712871162</c:v>
                </c:pt>
                <c:pt idx="99">
                  <c:v>1.4572289358105099</c:v>
                </c:pt>
                <c:pt idx="100">
                  <c:v>1.5437141529245595</c:v>
                </c:pt>
                <c:pt idx="101">
                  <c:v>1.6247636909280727</c:v>
                </c:pt>
                <c:pt idx="102">
                  <c:v>1.6995677296287344</c:v>
                </c:pt>
                <c:pt idx="103">
                  <c:v>1.767378851798775</c:v>
                </c:pt>
                <c:pt idx="104">
                  <c:v>1.8275195111208478</c:v>
                </c:pt>
                <c:pt idx="105">
                  <c:v>1.8793888020068659</c:v>
                </c:pt>
                <c:pt idx="106">
                  <c:v>1.9224684636480045</c:v>
                </c:pt>
                <c:pt idx="107">
                  <c:v>1.9563280583053877</c:v>
                </c:pt>
                <c:pt idx="108">
                  <c:v>1.9806292721016932</c:v>
                </c:pt>
                <c:pt idx="109">
                  <c:v>1.9951292953415813</c:v>
                </c:pt>
                <c:pt idx="110">
                  <c:v>1.9996832485859097</c:v>
                </c:pt>
                <c:pt idx="111">
                  <c:v>1.9942456302391975</c:v>
                </c:pt>
                <c:pt idx="112">
                  <c:v>1.9788707711865281</c:v>
                </c:pt>
                <c:pt idx="113">
                  <c:v>1.9537122919373024</c:v>
                </c:pt>
                <c:pt idx="114">
                  <c:v>1.9190215676998914</c:v>
                </c:pt>
                <c:pt idx="115">
                  <c:v>1.8751452167236464</c:v>
                </c:pt>
                <c:pt idx="116">
                  <c:v>1.822521637003929</c:v>
                </c:pt>
                <c:pt idx="117">
                  <c:v>1.7616766259542556</c:v>
                </c:pt>
                <c:pt idx="118">
                  <c:v>1.6932181268123476</c:v>
                </c:pt>
                <c:pt idx="119">
                  <c:v>1.6178301542722604</c:v>
                </c:pt>
                <c:pt idx="120">
                  <c:v>1.5362659600356636</c:v>
                </c:pt>
                <c:pt idx="121">
                  <c:v>1.4493405065698313</c:v>
                </c:pt>
                <c:pt idx="122">
                  <c:v>1.3579223242720597</c:v>
                </c:pt>
                <c:pt idx="123">
                  <c:v>1.2629248334010343</c:v>
                </c:pt>
                <c:pt idx="124">
                  <c:v>1.1652972174835434</c:v>
                </c:pt>
                <c:pt idx="125">
                  <c:v>1.0660149393864351</c:v>
                </c:pt>
                <c:pt idx="126">
                  <c:v>0.96606999481409772</c:v>
                </c:pt>
                <c:pt idx="127">
                  <c:v>0.86646100061529197</c:v>
                </c:pt>
                <c:pt idx="128">
                  <c:v>0.7681832169336964</c:v>
                </c:pt>
                <c:pt idx="129">
                  <c:v>0.67221860289754154</c:v>
                </c:pt>
                <c:pt idx="130">
                  <c:v>0.57952600520859254</c:v>
                </c:pt>
                <c:pt idx="131">
                  <c:v>0.49103157766285832</c:v>
                </c:pt>
                <c:pt idx="132">
                  <c:v>0.40761952732800733</c:v>
                </c:pt>
                <c:pt idx="133">
                  <c:v>0.33012327983862744</c:v>
                </c:pt>
                <c:pt idx="134">
                  <c:v>0.25931715208277895</c:v>
                </c:pt>
                <c:pt idx="135">
                  <c:v>0.19590861548360416</c:v>
                </c:pt>
                <c:pt idx="136">
                  <c:v>0.14053122717872657</c:v>
                </c:pt>
                <c:pt idx="137">
                  <c:v>9.3738299726757734E-2</c:v>
                </c:pt>
                <c:pt idx="138">
                  <c:v>5.5997372591112371E-2</c:v>
                </c:pt>
                <c:pt idx="139">
                  <c:v>2.7685540640237982E-2</c:v>
                </c:pt>
                <c:pt idx="140">
                  <c:v>9.0856863403403487E-3</c:v>
                </c:pt>
                <c:pt idx="141">
                  <c:v>3.8365328728962034E-4</c:v>
                </c:pt>
                <c:pt idx="142">
                  <c:v>1.6663893188422207E-3</c:v>
                </c:pt>
                <c:pt idx="143">
                  <c:v>1.292107776058693E-2</c:v>
                </c:pt>
                <c:pt idx="144">
                  <c:v>3.4035265485919286E-2</c:v>
                </c:pt>
                <c:pt idx="145">
                  <c:v>6.4797986510510386E-2</c:v>
                </c:pt>
                <c:pt idx="146">
                  <c:v>0.10490186989468597</c:v>
                </c:pt>
                <c:pt idx="147">
                  <c:v>0.1539462108922528</c:v>
                </c:pt>
                <c:pt idx="148">
                  <c:v>0.21144097465986689</c:v>
                </c:pt>
                <c:pt idx="149">
                  <c:v>0.27681169252320426</c:v>
                </c:pt>
                <c:pt idx="150">
                  <c:v>0.34940520187806079</c:v>
                </c:pt>
                <c:pt idx="151">
                  <c:v>0.42849617237518678</c:v>
                </c:pt>
                <c:pt idx="152">
                  <c:v>0.51329435318137373</c:v>
                </c:pt>
                <c:pt idx="153">
                  <c:v>0.60295246890455811</c:v>
                </c:pt>
                <c:pt idx="154">
                  <c:v>0.69657468528946653</c:v>
                </c:pt>
                <c:pt idx="155">
                  <c:v>0.79322556009737122</c:v>
                </c:pt>
                <c:pt idx="156">
                  <c:v>0.89193938973572306</c:v>
                </c:pt>
                <c:pt idx="157">
                  <c:v>0.99172985824922966</c:v>
                </c:pt>
                <c:pt idx="158">
                  <c:v>1.0915998922628469</c:v>
                </c:pt>
                <c:pt idx="159">
                  <c:v>1.1905516234093554</c:v>
                </c:pt>
                <c:pt idx="160">
                  <c:v>1.2875963587002321</c:v>
                </c:pt>
                <c:pt idx="161">
                  <c:v>1.3817644592191758</c:v>
                </c:pt>
                <c:pt idx="162">
                  <c:v>1.4721150284336377</c:v>
                </c:pt>
                <c:pt idx="163">
                  <c:v>1.557745313321953</c:v>
                </c:pt>
                <c:pt idx="164">
                  <c:v>1.6377997243831262</c:v>
                </c:pt>
                <c:pt idx="165">
                  <c:v>1.711478384404304</c:v>
                </c:pt>
                <c:pt idx="166">
                  <c:v>1.7780451205694823</c:v>
                </c:pt>
                <c:pt idx="167">
                  <c:v>1.8368348200549354</c:v>
                </c:pt>
                <c:pt idx="168">
                  <c:v>1.887260075616696</c:v>
                </c:pt>
                <c:pt idx="169">
                  <c:v>1.928817054769564</c:v>
                </c:pt>
                <c:pt idx="170">
                  <c:v>1.9610905339147551</c:v>
                </c:pt>
                <c:pt idx="171">
                  <c:v>1.9837580471168443</c:v>
                </c:pt>
                <c:pt idx="172">
                  <c:v>1.9965931080768002</c:v>
                </c:pt>
                <c:pt idx="173">
                  <c:v>1.9994674731082176</c:v>
                </c:pt>
                <c:pt idx="174">
                  <c:v>1.9923524225058418</c:v>
                </c:pt>
                <c:pt idx="175">
                  <c:v>1.9753190475033682</c:v>
                </c:pt>
                <c:pt idx="176">
                  <c:v>1.9485375399533367</c:v>
                </c:pt>
                <c:pt idx="177">
                  <c:v>1.9122754918263978</c:v>
                </c:pt>
                <c:pt idx="178">
                  <c:v>1.8668952215207963</c:v>
                </c:pt>
                <c:pt idx="179">
                  <c:v>1.8128501536967028</c:v>
                </c:pt>
                <c:pt idx="180">
                  <c:v>1.7506802888068915</c:v>
                </c:pt>
                <c:pt idx="181">
                  <c:v>1.6810068075907165</c:v>
                </c:pt>
                <c:pt idx="182">
                  <c:v>1.6045258644414986</c:v>
                </c:pt>
                <c:pt idx="183">
                  <c:v>1.5220016316619467</c:v>
                </c:pt>
                <c:pt idx="184">
                  <c:v>1.4342586641071091</c:v>
                </c:pt>
                <c:pt idx="185">
                  <c:v>1.3421736605048253</c:v>
                </c:pt>
                <c:pt idx="186">
                  <c:v>1.2466667037718338</c:v>
                </c:pt>
                <c:pt idx="187">
                  <c:v>1.1486920678494084</c:v>
                </c:pt>
                <c:pt idx="188">
                  <c:v>1.0492286829135771</c:v>
                </c:pt>
                <c:pt idx="189">
                  <c:v>0.94927035422839479</c:v>
                </c:pt>
                <c:pt idx="190">
                  <c:v>0.84981583237225367</c:v>
                </c:pt>
                <c:pt idx="191">
                  <c:v>0.75185883405224618</c:v>
                </c:pt>
                <c:pt idx="192">
                  <c:v>0.65637811321530726</c:v>
                </c:pt>
                <c:pt idx="193">
                  <c:v>0.56432768166230962</c:v>
                </c:pt>
                <c:pt idx="194">
                  <c:v>0.4766272768775035</c:v>
                </c:pt>
                <c:pt idx="195">
                  <c:v>0.39415317231559932</c:v>
                </c:pt>
                <c:pt idx="196">
                  <c:v>0.31772942196706533</c:v>
                </c:pt>
                <c:pt idx="197">
                  <c:v>0.24811962668305065</c:v>
                </c:pt>
                <c:pt idx="198">
                  <c:v>0.18601930452809445</c:v>
                </c:pt>
                <c:pt idx="199">
                  <c:v>0.13204894139353163</c:v>
                </c:pt>
                <c:pt idx="200">
                  <c:v>8.67477913075725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06B6-4D1B-9FEE-AE867CBDCCEE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12:$GT$112</c:f>
              <c:numCache>
                <c:formatCode>General</c:formatCode>
                <c:ptCount val="201"/>
                <c:pt idx="0">
                  <c:v>0.99717215619637978</c:v>
                </c:pt>
                <c:pt idx="1">
                  <c:v>0.89733873954955157</c:v>
                </c:pt>
                <c:pt idx="2">
                  <c:v>0.79850282540131856</c:v>
                </c:pt>
                <c:pt idx="3">
                  <c:v>0.70165194953504018</c:v>
                </c:pt>
                <c:pt idx="4">
                  <c:v>0.6077538138877292</c:v>
                </c:pt>
                <c:pt idx="5">
                  <c:v>0.51774661759217677</c:v>
                </c:pt>
                <c:pt idx="6">
                  <c:v>0.43252968280134441</c:v>
                </c:pt>
                <c:pt idx="7">
                  <c:v>0.35295446895868876</c:v>
                </c:pt>
                <c:pt idx="8">
                  <c:v>0.2798160652968571</c:v>
                </c:pt>
                <c:pt idx="9">
                  <c:v>0.21384524656889647</c:v>
                </c:pt>
                <c:pt idx="10">
                  <c:v>0.15570117138848338</c:v>
                </c:pt>
                <c:pt idx="11">
                  <c:v>0.10596479613494447</c:v>
                </c:pt>
                <c:pt idx="12">
                  <c:v>6.5133070229153489E-2</c:v>
                </c:pt>
                <c:pt idx="13">
                  <c:v>3.3613970779186819E-2</c:v>
                </c:pt>
                <c:pt idx="14">
                  <c:v>1.1722426207919523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5.5073457439112072E-3</c:v>
                </c:pt>
                <c:pt idx="18">
                  <c:v>2.3324525318184741E-2</c:v>
                </c:pt>
                <c:pt idx="19">
                  <c:v>5.0872068508965529E-2</c:v>
                </c:pt>
                <c:pt idx="20">
                  <c:v>8.787472937069829E-2</c:v>
                </c:pt>
                <c:pt idx="21">
                  <c:v>0.13396278954750629</c:v>
                </c:pt>
                <c:pt idx="22">
                  <c:v>0.18867575237678991</c:v>
                </c:pt>
                <c:pt idx="23">
                  <c:v>0.25146694401966008</c:v>
                </c:pt>
                <c:pt idx="24">
                  <c:v>0.32170897564522949</c:v>
                </c:pt>
                <c:pt idx="25">
                  <c:v>0.39870001209242401</c:v>
                </c:pt>
                <c:pt idx="26">
                  <c:v>0.48167078437491639</c:v>
                </c:pt>
                <c:pt idx="27">
                  <c:v>0.56979227596255089</c:v>
                </c:pt>
                <c:pt idx="28">
                  <c:v>0.662184006040476</c:v>
                </c:pt>
                <c:pt idx="29">
                  <c:v>0.75792282698239866</c:v>
                </c:pt>
                <c:pt idx="30">
                  <c:v>0.85605214813651387</c:v>
                </c:pt>
                <c:pt idx="31">
                  <c:v>0.9555914937630906</c:v>
                </c:pt>
                <c:pt idx="32">
                  <c:v>1.0555462996239613</c:v>
                </c:pt>
                <c:pt idx="33">
                  <c:v>1.1549178503396298</c:v>
                </c:pt>
                <c:pt idx="34">
                  <c:v>1.2527132582232128</c:v>
                </c:pt>
                <c:pt idx="35">
                  <c:v>1.3479553838860012</c:v>
                </c:pt>
                <c:pt idx="36">
                  <c:v>1.439692599491234</c:v>
                </c:pt>
                <c:pt idx="37">
                  <c:v>1.5270082971048746</c:v>
                </c:pt>
                <c:pt idx="38">
                  <c:v>1.6090300471391004</c:v>
                </c:pt>
                <c:pt idx="39">
                  <c:v>1.684938315380355</c:v>
                </c:pt>
                <c:pt idx="40">
                  <c:v>1.7539746515043091</c:v>
                </c:pt>
                <c:pt idx="41">
                  <c:v>1.8154492672607911</c:v>
                </c:pt>
                <c:pt idx="42">
                  <c:v>1.8687479286099684</c:v>
                </c:pt>
                <c:pt idx="43">
                  <c:v>1.913338092945835</c:v>
                </c:pt>
                <c:pt idx="44">
                  <c:v>1.9487742300858959</c:v>
                </c:pt>
                <c:pt idx="45">
                  <c:v>1.9747022738614768</c:v>
                </c:pt>
                <c:pt idx="46">
                  <c:v>1.9908631598298441</c:v>
                </c:pt>
                <c:pt idx="47">
                  <c:v>1.9970954137604806</c:v>
                </c:pt>
                <c:pt idx="48">
                  <c:v>1.9933367650322205</c:v>
                </c:pt>
                <c:pt idx="49">
                  <c:v>1.9796247688207127</c:v>
                </c:pt>
                <c:pt idx="50">
                  <c:v>1.9560964308595188</c:v>
                </c:pt>
                <c:pt idx="51">
                  <c:v>1.9229868385241129</c:v>
                </c:pt>
                <c:pt idx="52">
                  <c:v>1.8806268119165344</c:v>
                </c:pt>
                <c:pt idx="53">
                  <c:v>1.8294395984202825</c:v>
                </c:pt>
                <c:pt idx="54">
                  <c:v>1.7699366437523691</c:v>
                </c:pt>
                <c:pt idx="55">
                  <c:v>1.7027124817667743</c:v>
                </c:pt>
                <c:pt idx="56">
                  <c:v>1.6284387940687042</c:v>
                </c:pt>
                <c:pt idx="57">
                  <c:v>1.5478576987940211</c:v>
                </c:pt>
                <c:pt idx="58">
                  <c:v>1.4617743356101411</c:v>
                </c:pt>
                <c:pt idx="59">
                  <c:v>1.3710488210266207</c:v>
                </c:pt>
                <c:pt idx="60">
                  <c:v>1.2765876543953107</c:v>
                </c:pt>
                <c:pt idx="61">
                  <c:v>1.1793346604684809</c:v>
                </c:pt>
                <c:pt idx="62">
                  <c:v>1.0802615590138824</c:v>
                </c:pt>
                <c:pt idx="63">
                  <c:v>0.98035825571203628</c:v>
                </c:pt>
                <c:pt idx="64">
                  <c:v>0.88062295134589319</c:v>
                </c:pt>
                <c:pt idx="65">
                  <c:v>0.78205216810857126</c:v>
                </c:pt>
                <c:pt idx="66">
                  <c:v>0.68563079268300875</c:v>
                </c:pt>
                <c:pt idx="67">
                  <c:v>0.5923222355797888</c:v>
                </c:pt>
                <c:pt idx="68">
                  <c:v>0.50305880505777856</c:v>
                </c:pt>
                <c:pt idx="69">
                  <c:v>0.41873239180818689</c:v>
                </c:pt>
                <c:pt idx="70">
                  <c:v>0.34018555747759738</c:v>
                </c:pt>
                <c:pt idx="71">
                  <c:v>0.26820311607050995</c:v>
                </c:pt>
                <c:pt idx="72">
                  <c:v>0.20350429234723255</c:v>
                </c:pt>
                <c:pt idx="73">
                  <c:v>0.14673553556782049</c:v>
                </c:pt>
                <c:pt idx="74">
                  <c:v>9.8464060384757524E-2</c:v>
                </c:pt>
                <c:pt idx="75">
                  <c:v>5.9172179421644655E-2</c:v>
                </c:pt>
                <c:pt idx="76">
                  <c:v>2.925248416489612E-2</c:v>
                </c:pt>
                <c:pt idx="77">
                  <c:v>9.0039223193811857E-3</c:v>
                </c:pt>
                <c:pt idx="78">
                  <c:v>1.3711891782245411E-3</c:v>
                </c:pt>
                <c:pt idx="79">
                  <c:v>1.7691856433927899E-3</c:v>
                </c:pt>
                <c:pt idx="80">
                  <c:v>7.8139095729962138E-3</c:v>
                </c:pt>
                <c:pt idx="81">
                  <c:v>2.7282345351290371E-2</c:v>
                </c:pt>
                <c:pt idx="82">
                  <c:v>5.6441599516602436E-2</c:v>
                </c:pt>
                <c:pt idx="83">
                  <c:v>9.5000322440080276E-2</c:v>
                </c:pt>
                <c:pt idx="84">
                  <c:v>0.14257324810809191</c:v>
                </c:pt>
                <c:pt idx="85">
                  <c:v>0.19868504357288097</c:v>
                </c:pt>
                <c:pt idx="86">
                  <c:v>0.26277505832225678</c:v>
                </c:pt>
                <c:pt idx="87">
                  <c:v>0.33420292611418578</c:v>
                </c:pt>
                <c:pt idx="88">
                  <c:v>0.41225496330460509</c:v>
                </c:pt>
                <c:pt idx="89">
                  <c:v>0.49615129973848127</c:v>
                </c:pt>
                <c:pt idx="90">
                  <c:v>0.58505367095460858</c:v>
                </c:pt>
                <c:pt idx="91">
                  <c:v>0.6780737938470125</c:v>
                </c:pt>
                <c:pt idx="92">
                  <c:v>0.77428224209611651</c:v>
                </c:pt>
                <c:pt idx="93">
                  <c:v>0.87271773268930042</c:v>
                </c:pt>
                <c:pt idx="94">
                  <c:v>0.97239673074300426</c:v>
                </c:pt>
                <c:pt idx="95">
                  <c:v>1.0723232766581714</c:v>
                </c:pt>
                <c:pt idx="96">
                  <c:v>1.1714989374193419</c:v>
                </c:pt>
                <c:pt idx="97">
                  <c:v>1.2689327826073051</c:v>
                </c:pt>
                <c:pt idx="98">
                  <c:v>1.3636512854482901</c:v>
                </c:pt>
                <c:pt idx="99">
                  <c:v>1.4547080499716838</c:v>
                </c:pt>
                <c:pt idx="100">
                  <c:v>1.5411932670857333</c:v>
                </c:pt>
                <c:pt idx="101">
                  <c:v>1.6222428050892466</c:v>
                </c:pt>
                <c:pt idx="102">
                  <c:v>1.6970468437899082</c:v>
                </c:pt>
                <c:pt idx="103">
                  <c:v>1.7648579659599486</c:v>
                </c:pt>
                <c:pt idx="104">
                  <c:v>1.8249986252820216</c:v>
                </c:pt>
                <c:pt idx="105">
                  <c:v>1.8768679161680397</c:v>
                </c:pt>
                <c:pt idx="106">
                  <c:v>1.9199475778091784</c:v>
                </c:pt>
                <c:pt idx="107">
                  <c:v>1.9538071724665613</c:v>
                </c:pt>
                <c:pt idx="108">
                  <c:v>1.9781083862628668</c:v>
                </c:pt>
                <c:pt idx="109">
                  <c:v>1.992608409502755</c:v>
                </c:pt>
                <c:pt idx="110">
                  <c:v>1.9971623627470834</c:v>
                </c:pt>
                <c:pt idx="111">
                  <c:v>1.9917247444003714</c:v>
                </c:pt>
                <c:pt idx="112">
                  <c:v>1.9763498853477017</c:v>
                </c:pt>
                <c:pt idx="113">
                  <c:v>1.9511914060984763</c:v>
                </c:pt>
                <c:pt idx="114">
                  <c:v>1.9165006818610653</c:v>
                </c:pt>
                <c:pt idx="115">
                  <c:v>1.8726243308848203</c:v>
                </c:pt>
                <c:pt idx="116">
                  <c:v>1.8200007511651028</c:v>
                </c:pt>
                <c:pt idx="117">
                  <c:v>1.7591557401154292</c:v>
                </c:pt>
                <c:pt idx="118">
                  <c:v>1.6906972409735213</c:v>
                </c:pt>
                <c:pt idx="119">
                  <c:v>1.615309268433434</c:v>
                </c:pt>
                <c:pt idx="120">
                  <c:v>1.5337450741968373</c:v>
                </c:pt>
                <c:pt idx="121">
                  <c:v>1.4468196207310051</c:v>
                </c:pt>
                <c:pt idx="122">
                  <c:v>1.3554014384332334</c:v>
                </c:pt>
                <c:pt idx="123">
                  <c:v>1.2604039475622082</c:v>
                </c:pt>
                <c:pt idx="124">
                  <c:v>1.1627763316447173</c:v>
                </c:pt>
                <c:pt idx="125">
                  <c:v>1.0634940535476087</c:v>
                </c:pt>
                <c:pt idx="126">
                  <c:v>0.96354910897527146</c:v>
                </c:pt>
                <c:pt idx="127">
                  <c:v>0.86394011477646571</c:v>
                </c:pt>
                <c:pt idx="128">
                  <c:v>0.76566233109487025</c:v>
                </c:pt>
                <c:pt idx="129">
                  <c:v>0.66969771705871528</c:v>
                </c:pt>
                <c:pt idx="130">
                  <c:v>0.57700511936976628</c:v>
                </c:pt>
                <c:pt idx="131">
                  <c:v>0.48851069182403206</c:v>
                </c:pt>
                <c:pt idx="132">
                  <c:v>0.40509864148918107</c:v>
                </c:pt>
                <c:pt idx="133">
                  <c:v>0.32760239399980118</c:v>
                </c:pt>
                <c:pt idx="134">
                  <c:v>0.25679626624395269</c:v>
                </c:pt>
                <c:pt idx="135">
                  <c:v>0.19338772964477791</c:v>
                </c:pt>
                <c:pt idx="136">
                  <c:v>0.13801034133990031</c:v>
                </c:pt>
                <c:pt idx="137">
                  <c:v>9.1217413887931476E-2</c:v>
                </c:pt>
                <c:pt idx="138">
                  <c:v>5.3476486752286112E-2</c:v>
                </c:pt>
                <c:pt idx="139">
                  <c:v>2.5164654801411723E-2</c:v>
                </c:pt>
                <c:pt idx="140">
                  <c:v>6.5648005015140898E-3</c:v>
                </c:pt>
                <c:pt idx="141">
                  <c:v>2.1372325515366386E-3</c:v>
                </c:pt>
                <c:pt idx="142">
                  <c:v>8.5449651998403819E-4</c:v>
                </c:pt>
                <c:pt idx="143">
                  <c:v>1.0400191921760671E-2</c:v>
                </c:pt>
                <c:pt idx="144">
                  <c:v>3.1514379647093027E-2</c:v>
                </c:pt>
                <c:pt idx="145">
                  <c:v>6.2277100671684127E-2</c:v>
                </c:pt>
                <c:pt idx="146">
                  <c:v>0.10238098405585971</c:v>
                </c:pt>
                <c:pt idx="147">
                  <c:v>0.15142532505342654</c:v>
                </c:pt>
                <c:pt idx="148">
                  <c:v>0.20892008882104063</c:v>
                </c:pt>
                <c:pt idx="149">
                  <c:v>0.274290806684378</c:v>
                </c:pt>
                <c:pt idx="150">
                  <c:v>0.34688431603923453</c:v>
                </c:pt>
                <c:pt idx="151">
                  <c:v>0.42597528653636052</c:v>
                </c:pt>
                <c:pt idx="152">
                  <c:v>0.51077346734254747</c:v>
                </c:pt>
                <c:pt idx="153">
                  <c:v>0.60043158306573186</c:v>
                </c:pt>
                <c:pt idx="154">
                  <c:v>0.69405379945064027</c:v>
                </c:pt>
                <c:pt idx="155">
                  <c:v>0.79070467425854496</c:v>
                </c:pt>
                <c:pt idx="156">
                  <c:v>0.88941850389689692</c:v>
                </c:pt>
                <c:pt idx="157">
                  <c:v>0.9892089724104034</c:v>
                </c:pt>
                <c:pt idx="158">
                  <c:v>1.0890790064240208</c:v>
                </c:pt>
                <c:pt idx="159">
                  <c:v>1.188030737570529</c:v>
                </c:pt>
                <c:pt idx="160">
                  <c:v>1.285075472861406</c:v>
                </c:pt>
                <c:pt idx="161">
                  <c:v>1.3792435733803494</c:v>
                </c:pt>
                <c:pt idx="162">
                  <c:v>1.4695941425948114</c:v>
                </c:pt>
                <c:pt idx="163">
                  <c:v>1.5552244274831266</c:v>
                </c:pt>
                <c:pt idx="164">
                  <c:v>1.6352788385442998</c:v>
                </c:pt>
                <c:pt idx="165">
                  <c:v>1.7089574985654779</c:v>
                </c:pt>
                <c:pt idx="166">
                  <c:v>1.7755242347306561</c:v>
                </c:pt>
                <c:pt idx="167">
                  <c:v>1.8343139342161092</c:v>
                </c:pt>
                <c:pt idx="168">
                  <c:v>1.8847391897778696</c:v>
                </c:pt>
                <c:pt idx="169">
                  <c:v>1.9262961689307376</c:v>
                </c:pt>
                <c:pt idx="170">
                  <c:v>1.9585696480759287</c:v>
                </c:pt>
                <c:pt idx="171">
                  <c:v>1.9812371612780182</c:v>
                </c:pt>
                <c:pt idx="172">
                  <c:v>1.9940722222379739</c:v>
                </c:pt>
                <c:pt idx="173">
                  <c:v>1.9969465872693914</c:v>
                </c:pt>
                <c:pt idx="174">
                  <c:v>1.9898315366670154</c:v>
                </c:pt>
                <c:pt idx="175">
                  <c:v>1.972798161664542</c:v>
                </c:pt>
                <c:pt idx="176">
                  <c:v>1.9460166541145105</c:v>
                </c:pt>
                <c:pt idx="177">
                  <c:v>1.9097546059875716</c:v>
                </c:pt>
                <c:pt idx="178">
                  <c:v>1.86437433568197</c:v>
                </c:pt>
                <c:pt idx="179">
                  <c:v>1.8103292678578766</c:v>
                </c:pt>
                <c:pt idx="180">
                  <c:v>1.7481594029680654</c:v>
                </c:pt>
                <c:pt idx="181">
                  <c:v>1.6784859217518902</c:v>
                </c:pt>
                <c:pt idx="182">
                  <c:v>1.6020049786026724</c:v>
                </c:pt>
                <c:pt idx="183">
                  <c:v>1.5194807458231203</c:v>
                </c:pt>
                <c:pt idx="184">
                  <c:v>1.431737778268283</c:v>
                </c:pt>
                <c:pt idx="185">
                  <c:v>1.339652774665999</c:v>
                </c:pt>
                <c:pt idx="186">
                  <c:v>1.2441458179330076</c:v>
                </c:pt>
                <c:pt idx="187">
                  <c:v>1.146171182010582</c:v>
                </c:pt>
                <c:pt idx="188">
                  <c:v>1.0467077970747507</c:v>
                </c:pt>
                <c:pt idx="189">
                  <c:v>0.94674946838956853</c:v>
                </c:pt>
                <c:pt idx="190">
                  <c:v>0.84729494653342741</c:v>
                </c:pt>
                <c:pt idx="191">
                  <c:v>0.74933794821341992</c:v>
                </c:pt>
                <c:pt idx="192">
                  <c:v>0.65385722737648111</c:v>
                </c:pt>
                <c:pt idx="193">
                  <c:v>0.56180679582348336</c:v>
                </c:pt>
                <c:pt idx="194">
                  <c:v>0.47410639103867724</c:v>
                </c:pt>
                <c:pt idx="195">
                  <c:v>0.39163228647677306</c:v>
                </c:pt>
                <c:pt idx="196">
                  <c:v>0.31520853612823907</c:v>
                </c:pt>
                <c:pt idx="197">
                  <c:v>0.24559874084422439</c:v>
                </c:pt>
                <c:pt idx="198">
                  <c:v>0.18349841868926819</c:v>
                </c:pt>
                <c:pt idx="199">
                  <c:v>0.12952805555470537</c:v>
                </c:pt>
                <c:pt idx="200">
                  <c:v>8.42269054687463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06B6-4D1B-9FEE-AE867CBDCCEE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 Video - f2'!$B$113:$GT$113</c:f>
              <c:numCache>
                <c:formatCode>General</c:formatCode>
                <c:ptCount val="201"/>
                <c:pt idx="0">
                  <c:v>0.9846878557941301</c:v>
                </c:pt>
                <c:pt idx="1">
                  <c:v>0.88485443914730189</c:v>
                </c:pt>
                <c:pt idx="2">
                  <c:v>0.78601852499906888</c:v>
                </c:pt>
                <c:pt idx="3">
                  <c:v>0.68916764913279049</c:v>
                </c:pt>
                <c:pt idx="4">
                  <c:v>0.59526951348547952</c:v>
                </c:pt>
                <c:pt idx="5">
                  <c:v>0.50526231718992709</c:v>
                </c:pt>
                <c:pt idx="6">
                  <c:v>0.42004538239909472</c:v>
                </c:pt>
                <c:pt idx="7">
                  <c:v>0.34047016855643908</c:v>
                </c:pt>
                <c:pt idx="8">
                  <c:v>0.26733176489460742</c:v>
                </c:pt>
                <c:pt idx="9">
                  <c:v>0.20136094616664679</c:v>
                </c:pt>
                <c:pt idx="10">
                  <c:v>0.1432168709862337</c:v>
                </c:pt>
                <c:pt idx="11">
                  <c:v>9.3480495732694791E-2</c:v>
                </c:pt>
                <c:pt idx="12">
                  <c:v>5.2648769826903807E-2</c:v>
                </c:pt>
                <c:pt idx="13">
                  <c:v>2.1129670376937137E-2</c:v>
                </c:pt>
                <c:pt idx="14">
                  <c:v>7.6187419433015879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1.0840224915935059E-2</c:v>
                </c:pt>
                <c:pt idx="19">
                  <c:v>3.8387768106715847E-2</c:v>
                </c:pt>
                <c:pt idx="20">
                  <c:v>7.5390428968448608E-2</c:v>
                </c:pt>
                <c:pt idx="21">
                  <c:v>0.12147848914525661</c:v>
                </c:pt>
                <c:pt idx="22">
                  <c:v>0.17619145197454023</c:v>
                </c:pt>
                <c:pt idx="23">
                  <c:v>0.2389826436174104</c:v>
                </c:pt>
                <c:pt idx="24">
                  <c:v>0.30922467524297981</c:v>
                </c:pt>
                <c:pt idx="25">
                  <c:v>0.38621571169017432</c:v>
                </c:pt>
                <c:pt idx="26">
                  <c:v>0.46918648397266671</c:v>
                </c:pt>
                <c:pt idx="27">
                  <c:v>0.55730797556030121</c:v>
                </c:pt>
                <c:pt idx="28">
                  <c:v>0.64969970563822632</c:v>
                </c:pt>
                <c:pt idx="29">
                  <c:v>0.74543852658014897</c:v>
                </c:pt>
                <c:pt idx="30">
                  <c:v>0.84356784773426419</c:v>
                </c:pt>
                <c:pt idx="31">
                  <c:v>0.94310719336084092</c:v>
                </c:pt>
                <c:pt idx="32">
                  <c:v>1.0430619992217116</c:v>
                </c:pt>
                <c:pt idx="33">
                  <c:v>1.1424335499373801</c:v>
                </c:pt>
                <c:pt idx="34">
                  <c:v>1.2402289578209631</c:v>
                </c:pt>
                <c:pt idx="35">
                  <c:v>1.3354710834837515</c:v>
                </c:pt>
                <c:pt idx="36">
                  <c:v>1.4272082990889841</c:v>
                </c:pt>
                <c:pt idx="37">
                  <c:v>1.5145239967026249</c:v>
                </c:pt>
                <c:pt idx="38">
                  <c:v>1.5965457467368509</c:v>
                </c:pt>
                <c:pt idx="39">
                  <c:v>1.6724540149781055</c:v>
                </c:pt>
                <c:pt idx="40">
                  <c:v>1.7414903511020596</c:v>
                </c:pt>
                <c:pt idx="41">
                  <c:v>1.8029649668585415</c:v>
                </c:pt>
                <c:pt idx="42">
                  <c:v>1.8562636282077187</c:v>
                </c:pt>
                <c:pt idx="43">
                  <c:v>1.9008537925435853</c:v>
                </c:pt>
                <c:pt idx="44">
                  <c:v>1.936289929683646</c:v>
                </c:pt>
                <c:pt idx="45">
                  <c:v>1.9622179734592271</c:v>
                </c:pt>
                <c:pt idx="46">
                  <c:v>1.9783788594275946</c:v>
                </c:pt>
                <c:pt idx="47">
                  <c:v>1.9846111133582309</c:v>
                </c:pt>
                <c:pt idx="48">
                  <c:v>1.980852464629971</c:v>
                </c:pt>
                <c:pt idx="49">
                  <c:v>1.9671404684184628</c:v>
                </c:pt>
                <c:pt idx="50">
                  <c:v>1.9436121304572691</c:v>
                </c:pt>
                <c:pt idx="51">
                  <c:v>1.9105025381218632</c:v>
                </c:pt>
                <c:pt idx="52">
                  <c:v>1.8681425115142845</c:v>
                </c:pt>
                <c:pt idx="53">
                  <c:v>1.8169552980180328</c:v>
                </c:pt>
                <c:pt idx="54">
                  <c:v>1.7574523433501195</c:v>
                </c:pt>
                <c:pt idx="55">
                  <c:v>1.6902281813645246</c:v>
                </c:pt>
                <c:pt idx="56">
                  <c:v>1.6159544936664543</c:v>
                </c:pt>
                <c:pt idx="57">
                  <c:v>1.5353733983917714</c:v>
                </c:pt>
                <c:pt idx="58">
                  <c:v>1.4492900352078915</c:v>
                </c:pt>
                <c:pt idx="59">
                  <c:v>1.3585645206243711</c:v>
                </c:pt>
                <c:pt idx="60">
                  <c:v>1.2641033539930611</c:v>
                </c:pt>
                <c:pt idx="61">
                  <c:v>1.1668503600662312</c:v>
                </c:pt>
                <c:pt idx="62">
                  <c:v>1.0677772586116328</c:v>
                </c:pt>
                <c:pt idx="63">
                  <c:v>0.96787395530978659</c:v>
                </c:pt>
                <c:pt idx="64">
                  <c:v>0.86813865094364351</c:v>
                </c:pt>
                <c:pt idx="65">
                  <c:v>0.76956786770632157</c:v>
                </c:pt>
                <c:pt idx="66">
                  <c:v>0.67314649228075907</c:v>
                </c:pt>
                <c:pt idx="67">
                  <c:v>0.57983793517753912</c:v>
                </c:pt>
                <c:pt idx="68">
                  <c:v>0.49057450465552888</c:v>
                </c:pt>
                <c:pt idx="69">
                  <c:v>0.40624809140593721</c:v>
                </c:pt>
                <c:pt idx="70">
                  <c:v>0.3277012570753477</c:v>
                </c:pt>
                <c:pt idx="71">
                  <c:v>0.25571881566826027</c:v>
                </c:pt>
                <c:pt idx="72">
                  <c:v>0.19101999194498287</c:v>
                </c:pt>
                <c:pt idx="73">
                  <c:v>0.1342512351655708</c:v>
                </c:pt>
                <c:pt idx="74">
                  <c:v>8.5979759982507842E-2</c:v>
                </c:pt>
                <c:pt idx="75">
                  <c:v>4.6687879019394973E-2</c:v>
                </c:pt>
                <c:pt idx="76">
                  <c:v>1.6768183762646438E-2</c:v>
                </c:pt>
                <c:pt idx="77">
                  <c:v>3.480378082868496E-3</c:v>
                </c:pt>
                <c:pt idx="78">
                  <c:v>1.3855489580474223E-2</c:v>
                </c:pt>
                <c:pt idx="79">
                  <c:v>1.4253486045642472E-2</c:v>
                </c:pt>
                <c:pt idx="80">
                  <c:v>4.6703908292534679E-3</c:v>
                </c:pt>
                <c:pt idx="81">
                  <c:v>1.479804494904069E-2</c:v>
                </c:pt>
                <c:pt idx="82">
                  <c:v>4.3957299114352755E-2</c:v>
                </c:pt>
                <c:pt idx="83">
                  <c:v>8.2516022037830594E-2</c:v>
                </c:pt>
                <c:pt idx="84">
                  <c:v>0.13008894770584223</c:v>
                </c:pt>
                <c:pt idx="85">
                  <c:v>0.18620074317063129</c:v>
                </c:pt>
                <c:pt idx="86">
                  <c:v>0.2502907579200071</c:v>
                </c:pt>
                <c:pt idx="87">
                  <c:v>0.3217186257119361</c:v>
                </c:pt>
                <c:pt idx="88">
                  <c:v>0.39977066290235541</c:v>
                </c:pt>
                <c:pt idx="89">
                  <c:v>0.48366699933623158</c:v>
                </c:pt>
                <c:pt idx="90">
                  <c:v>0.5725693705523589</c:v>
                </c:pt>
                <c:pt idx="91">
                  <c:v>0.66558949344476281</c:v>
                </c:pt>
                <c:pt idx="92">
                  <c:v>0.76179794169386683</c:v>
                </c:pt>
                <c:pt idx="93">
                  <c:v>0.86023343228705074</c:v>
                </c:pt>
                <c:pt idx="94">
                  <c:v>0.95991243034075457</c:v>
                </c:pt>
                <c:pt idx="95">
                  <c:v>1.0598389762559217</c:v>
                </c:pt>
                <c:pt idx="96">
                  <c:v>1.1590146370170922</c:v>
                </c:pt>
                <c:pt idx="97">
                  <c:v>1.2564484822050555</c:v>
                </c:pt>
                <c:pt idx="98">
                  <c:v>1.3511669850460404</c:v>
                </c:pt>
                <c:pt idx="99">
                  <c:v>1.4422237495694341</c:v>
                </c:pt>
                <c:pt idx="100">
                  <c:v>1.5287089666834834</c:v>
                </c:pt>
                <c:pt idx="101">
                  <c:v>1.6097585046869969</c:v>
                </c:pt>
                <c:pt idx="102">
                  <c:v>1.6845625433876585</c:v>
                </c:pt>
                <c:pt idx="103">
                  <c:v>1.7523736655576989</c:v>
                </c:pt>
                <c:pt idx="104">
                  <c:v>1.8125143248797717</c:v>
                </c:pt>
                <c:pt idx="105">
                  <c:v>1.86438361576579</c:v>
                </c:pt>
                <c:pt idx="106">
                  <c:v>1.9074632774069284</c:v>
                </c:pt>
                <c:pt idx="107">
                  <c:v>1.9413228720643119</c:v>
                </c:pt>
                <c:pt idx="108">
                  <c:v>1.9656240858606171</c:v>
                </c:pt>
                <c:pt idx="109">
                  <c:v>1.9801241091005053</c:v>
                </c:pt>
                <c:pt idx="110">
                  <c:v>1.9846780623448337</c:v>
                </c:pt>
                <c:pt idx="111">
                  <c:v>1.9792404439981217</c:v>
                </c:pt>
                <c:pt idx="112">
                  <c:v>1.9638655849454523</c:v>
                </c:pt>
                <c:pt idx="113">
                  <c:v>1.9387071056962264</c:v>
                </c:pt>
                <c:pt idx="114">
                  <c:v>1.9040163814588156</c:v>
                </c:pt>
                <c:pt idx="115">
                  <c:v>1.8601400304825706</c:v>
                </c:pt>
                <c:pt idx="116">
                  <c:v>1.8075164507628529</c:v>
                </c:pt>
                <c:pt idx="117">
                  <c:v>1.7466714397131795</c:v>
                </c:pt>
                <c:pt idx="118">
                  <c:v>1.6782129405712718</c:v>
                </c:pt>
                <c:pt idx="119">
                  <c:v>1.6028249680311843</c:v>
                </c:pt>
                <c:pt idx="120">
                  <c:v>1.5212607737945876</c:v>
                </c:pt>
                <c:pt idx="121">
                  <c:v>1.4343353203287554</c:v>
                </c:pt>
                <c:pt idx="122">
                  <c:v>1.3429171380309837</c:v>
                </c:pt>
                <c:pt idx="123">
                  <c:v>1.2479196471599585</c:v>
                </c:pt>
                <c:pt idx="124">
                  <c:v>1.1502920312424676</c:v>
                </c:pt>
                <c:pt idx="125">
                  <c:v>1.051009753145359</c:v>
                </c:pt>
                <c:pt idx="126">
                  <c:v>0.95106480857302178</c:v>
                </c:pt>
                <c:pt idx="127">
                  <c:v>0.85145581437421602</c:v>
                </c:pt>
                <c:pt idx="128">
                  <c:v>0.75317803069262057</c:v>
                </c:pt>
                <c:pt idx="129">
                  <c:v>0.6572134166564656</c:v>
                </c:pt>
                <c:pt idx="130">
                  <c:v>0.5645208189675166</c:v>
                </c:pt>
                <c:pt idx="131">
                  <c:v>0.47602639142178238</c:v>
                </c:pt>
                <c:pt idx="132">
                  <c:v>0.39261434108693138</c:v>
                </c:pt>
                <c:pt idx="133">
                  <c:v>0.3151180935975515</c:v>
                </c:pt>
                <c:pt idx="134">
                  <c:v>0.244311965841703</c:v>
                </c:pt>
                <c:pt idx="135">
                  <c:v>0.18090342924252822</c:v>
                </c:pt>
                <c:pt idx="136">
                  <c:v>0.12552604093765063</c:v>
                </c:pt>
                <c:pt idx="137">
                  <c:v>7.8733113485681794E-2</c:v>
                </c:pt>
                <c:pt idx="138">
                  <c:v>4.099218635003643E-2</c:v>
                </c:pt>
                <c:pt idx="139">
                  <c:v>1.2680354399162042E-2</c:v>
                </c:pt>
                <c:pt idx="140">
                  <c:v>5.919499900735592E-3</c:v>
                </c:pt>
                <c:pt idx="141">
                  <c:v>1.462153295378632E-2</c:v>
                </c:pt>
                <c:pt idx="142">
                  <c:v>1.333879692223372E-2</c:v>
                </c:pt>
                <c:pt idx="143">
                  <c:v>2.0841084804890109E-3</c:v>
                </c:pt>
                <c:pt idx="144">
                  <c:v>1.9030079244843345E-2</c:v>
                </c:pt>
                <c:pt idx="145">
                  <c:v>4.9792800269434445E-2</c:v>
                </c:pt>
                <c:pt idx="146">
                  <c:v>8.9896683653610032E-2</c:v>
                </c:pt>
                <c:pt idx="147">
                  <c:v>0.13894102465117686</c:v>
                </c:pt>
                <c:pt idx="148">
                  <c:v>0.19643578841879095</c:v>
                </c:pt>
                <c:pt idx="149">
                  <c:v>0.26180650628212832</c:v>
                </c:pt>
                <c:pt idx="150">
                  <c:v>0.33440001563698485</c:v>
                </c:pt>
                <c:pt idx="151">
                  <c:v>0.41349098613411084</c:v>
                </c:pt>
                <c:pt idx="152">
                  <c:v>0.49828916694029779</c:v>
                </c:pt>
                <c:pt idx="153">
                  <c:v>0.58794728266348217</c:v>
                </c:pt>
                <c:pt idx="154">
                  <c:v>0.68156949904839059</c:v>
                </c:pt>
                <c:pt idx="155">
                  <c:v>0.77822037385629528</c:v>
                </c:pt>
                <c:pt idx="156">
                  <c:v>0.87693420349464724</c:v>
                </c:pt>
                <c:pt idx="157">
                  <c:v>0.97672467200815372</c:v>
                </c:pt>
                <c:pt idx="158">
                  <c:v>1.0765947060217711</c:v>
                </c:pt>
                <c:pt idx="159">
                  <c:v>1.1755464371682793</c:v>
                </c:pt>
                <c:pt idx="160">
                  <c:v>1.2725911724591563</c:v>
                </c:pt>
                <c:pt idx="161">
                  <c:v>1.3667592729780997</c:v>
                </c:pt>
                <c:pt idx="162">
                  <c:v>1.4571098421925619</c:v>
                </c:pt>
                <c:pt idx="163">
                  <c:v>1.5427401270808772</c:v>
                </c:pt>
                <c:pt idx="164">
                  <c:v>1.6227945381420503</c:v>
                </c:pt>
                <c:pt idx="165">
                  <c:v>1.6964731981632282</c:v>
                </c:pt>
                <c:pt idx="166">
                  <c:v>1.7630399343284062</c:v>
                </c:pt>
                <c:pt idx="167">
                  <c:v>1.8218296338138593</c:v>
                </c:pt>
                <c:pt idx="168">
                  <c:v>1.8722548893756199</c:v>
                </c:pt>
                <c:pt idx="169">
                  <c:v>1.9138118685284879</c:v>
                </c:pt>
                <c:pt idx="170">
                  <c:v>1.9460853476736792</c:v>
                </c:pt>
                <c:pt idx="171">
                  <c:v>1.9687528608757683</c:v>
                </c:pt>
                <c:pt idx="172">
                  <c:v>1.9815879218357242</c:v>
                </c:pt>
                <c:pt idx="173">
                  <c:v>1.9844622868671418</c:v>
                </c:pt>
                <c:pt idx="174">
                  <c:v>1.9773472362647659</c:v>
                </c:pt>
                <c:pt idx="175">
                  <c:v>1.9603138612622923</c:v>
                </c:pt>
                <c:pt idx="176">
                  <c:v>1.9335323537122608</c:v>
                </c:pt>
                <c:pt idx="177">
                  <c:v>1.8972703055853217</c:v>
                </c:pt>
                <c:pt idx="178">
                  <c:v>1.8518900352797203</c:v>
                </c:pt>
                <c:pt idx="179">
                  <c:v>1.7978449674556267</c:v>
                </c:pt>
                <c:pt idx="180">
                  <c:v>1.7356751025658155</c:v>
                </c:pt>
                <c:pt idx="181">
                  <c:v>1.6660016213496405</c:v>
                </c:pt>
                <c:pt idx="182">
                  <c:v>1.5895206782004228</c:v>
                </c:pt>
                <c:pt idx="183">
                  <c:v>1.5069964454208709</c:v>
                </c:pt>
                <c:pt idx="184">
                  <c:v>1.4192534778660333</c:v>
                </c:pt>
                <c:pt idx="185">
                  <c:v>1.3271684742637493</c:v>
                </c:pt>
                <c:pt idx="186">
                  <c:v>1.2316615175307579</c:v>
                </c:pt>
                <c:pt idx="187">
                  <c:v>1.1336868816083325</c:v>
                </c:pt>
                <c:pt idx="188">
                  <c:v>1.034223496672501</c:v>
                </c:pt>
                <c:pt idx="189">
                  <c:v>0.93426516798731885</c:v>
                </c:pt>
                <c:pt idx="190">
                  <c:v>0.83481064613117772</c:v>
                </c:pt>
                <c:pt idx="191">
                  <c:v>0.73685364781117024</c:v>
                </c:pt>
                <c:pt idx="192">
                  <c:v>0.64137292697423143</c:v>
                </c:pt>
                <c:pt idx="193">
                  <c:v>0.54932249542123368</c:v>
                </c:pt>
                <c:pt idx="194">
                  <c:v>0.46162209063642756</c:v>
                </c:pt>
                <c:pt idx="195">
                  <c:v>0.37914798607452338</c:v>
                </c:pt>
                <c:pt idx="196">
                  <c:v>0.30272423572598939</c:v>
                </c:pt>
                <c:pt idx="197">
                  <c:v>0.23311444044197471</c:v>
                </c:pt>
                <c:pt idx="198">
                  <c:v>0.17101411828701851</c:v>
                </c:pt>
                <c:pt idx="199">
                  <c:v>0.11704375515245569</c:v>
                </c:pt>
                <c:pt idx="200">
                  <c:v>7.17426050664966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06B6-4D1B-9FEE-AE867CBDCCEE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3 Video - f2'!$B$114:$GT$114</c:f>
              <c:numCache>
                <c:formatCode>General</c:formatCode>
                <c:ptCount val="201"/>
                <c:pt idx="0">
                  <c:v>0.96236487983131502</c:v>
                </c:pt>
                <c:pt idx="1">
                  <c:v>0.86253146318448692</c:v>
                </c:pt>
                <c:pt idx="2">
                  <c:v>0.76369554903625381</c:v>
                </c:pt>
                <c:pt idx="3">
                  <c:v>0.66684467316997542</c:v>
                </c:pt>
                <c:pt idx="4">
                  <c:v>0.57294653752266456</c:v>
                </c:pt>
                <c:pt idx="5">
                  <c:v>0.48293934122711202</c:v>
                </c:pt>
                <c:pt idx="6">
                  <c:v>0.39772240643627965</c:v>
                </c:pt>
                <c:pt idx="7">
                  <c:v>0.31814719259362401</c:v>
                </c:pt>
                <c:pt idx="8">
                  <c:v>0.24500878893179234</c:v>
                </c:pt>
                <c:pt idx="9">
                  <c:v>0.17903797020383172</c:v>
                </c:pt>
                <c:pt idx="10">
                  <c:v>0.12089389502341863</c:v>
                </c:pt>
                <c:pt idx="11">
                  <c:v>7.1157519769879718E-2</c:v>
                </c:pt>
                <c:pt idx="12">
                  <c:v>3.0325793864088735E-2</c:v>
                </c:pt>
                <c:pt idx="13">
                  <c:v>1.1933055858779351E-3</c:v>
                </c:pt>
                <c:pt idx="14">
                  <c:v>2.3084850157145231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013E-2</c:v>
                </c:pt>
                <c:pt idx="19">
                  <c:v>1.6064792143900775E-2</c:v>
                </c:pt>
                <c:pt idx="20">
                  <c:v>5.3067453005633536E-2</c:v>
                </c:pt>
                <c:pt idx="21">
                  <c:v>9.9155513182441535E-2</c:v>
                </c:pt>
                <c:pt idx="22">
                  <c:v>0.15386847601172515</c:v>
                </c:pt>
                <c:pt idx="23">
                  <c:v>0.21665966765459532</c:v>
                </c:pt>
                <c:pt idx="24">
                  <c:v>0.28690169928016473</c:v>
                </c:pt>
                <c:pt idx="25">
                  <c:v>0.36389273572735925</c:v>
                </c:pt>
                <c:pt idx="26">
                  <c:v>0.44686350800985164</c:v>
                </c:pt>
                <c:pt idx="27">
                  <c:v>0.53498499959748602</c:v>
                </c:pt>
                <c:pt idx="28">
                  <c:v>0.62737672967541114</c:v>
                </c:pt>
                <c:pt idx="29">
                  <c:v>0.7231155506173339</c:v>
                </c:pt>
                <c:pt idx="30">
                  <c:v>0.82124487177144911</c:v>
                </c:pt>
                <c:pt idx="31">
                  <c:v>0.92078421739802585</c:v>
                </c:pt>
                <c:pt idx="32">
                  <c:v>1.0207390232588964</c:v>
                </c:pt>
                <c:pt idx="33">
                  <c:v>1.1201105739745649</c:v>
                </c:pt>
                <c:pt idx="34">
                  <c:v>1.2179059818581479</c:v>
                </c:pt>
                <c:pt idx="35">
                  <c:v>1.3131481075209366</c:v>
                </c:pt>
                <c:pt idx="36">
                  <c:v>1.4048853231261691</c:v>
                </c:pt>
                <c:pt idx="37">
                  <c:v>1.49220102073981</c:v>
                </c:pt>
                <c:pt idx="38">
                  <c:v>1.5742227707740357</c:v>
                </c:pt>
                <c:pt idx="39">
                  <c:v>1.6501310390152903</c:v>
                </c:pt>
                <c:pt idx="40">
                  <c:v>1.7191673751392444</c:v>
                </c:pt>
                <c:pt idx="41">
                  <c:v>1.7806419908957265</c:v>
                </c:pt>
                <c:pt idx="42">
                  <c:v>1.8339406522449035</c:v>
                </c:pt>
                <c:pt idx="43">
                  <c:v>1.8785308165807701</c:v>
                </c:pt>
                <c:pt idx="44">
                  <c:v>1.913966953720831</c:v>
                </c:pt>
                <c:pt idx="45">
                  <c:v>1.9398949974964119</c:v>
                </c:pt>
                <c:pt idx="46">
                  <c:v>1.9560558834647794</c:v>
                </c:pt>
                <c:pt idx="47">
                  <c:v>1.962288137395416</c:v>
                </c:pt>
                <c:pt idx="48">
                  <c:v>1.9585294886671558</c:v>
                </c:pt>
                <c:pt idx="49">
                  <c:v>1.9448174924556478</c:v>
                </c:pt>
                <c:pt idx="50">
                  <c:v>1.9212891544944539</c:v>
                </c:pt>
                <c:pt idx="51">
                  <c:v>1.8881795621590483</c:v>
                </c:pt>
                <c:pt idx="52">
                  <c:v>1.8458195355514695</c:v>
                </c:pt>
                <c:pt idx="53">
                  <c:v>1.7946323220552176</c:v>
                </c:pt>
                <c:pt idx="54">
                  <c:v>1.7351293673873043</c:v>
                </c:pt>
                <c:pt idx="55">
                  <c:v>1.6679052054017096</c:v>
                </c:pt>
                <c:pt idx="56">
                  <c:v>1.5936315177036393</c:v>
                </c:pt>
                <c:pt idx="57">
                  <c:v>1.5130504224289565</c:v>
                </c:pt>
                <c:pt idx="58">
                  <c:v>1.4269670592450763</c:v>
                </c:pt>
                <c:pt idx="59">
                  <c:v>1.3362415446615561</c:v>
                </c:pt>
                <c:pt idx="60">
                  <c:v>1.2417803780302461</c:v>
                </c:pt>
                <c:pt idx="61">
                  <c:v>1.1445273841034163</c:v>
                </c:pt>
                <c:pt idx="62">
                  <c:v>1.0454542826488176</c:v>
                </c:pt>
                <c:pt idx="63">
                  <c:v>0.94555097934697152</c:v>
                </c:pt>
                <c:pt idx="64">
                  <c:v>0.84581567498082844</c:v>
                </c:pt>
                <c:pt idx="65">
                  <c:v>0.74724489174350639</c:v>
                </c:pt>
                <c:pt idx="66">
                  <c:v>0.65082351631794388</c:v>
                </c:pt>
                <c:pt idx="67">
                  <c:v>0.55751495921472394</c:v>
                </c:pt>
                <c:pt idx="68">
                  <c:v>0.4682515286927138</c:v>
                </c:pt>
                <c:pt idx="69">
                  <c:v>0.38392511544312213</c:v>
                </c:pt>
                <c:pt idx="70">
                  <c:v>0.30537828111253262</c:v>
                </c:pt>
                <c:pt idx="71">
                  <c:v>0.2333958397054452</c:v>
                </c:pt>
                <c:pt idx="72">
                  <c:v>0.1686970159821678</c:v>
                </c:pt>
                <c:pt idx="73">
                  <c:v>0.11192825920275573</c:v>
                </c:pt>
                <c:pt idx="74">
                  <c:v>6.3656784019692769E-2</c:v>
                </c:pt>
                <c:pt idx="75">
                  <c:v>2.4364903056579901E-2</c:v>
                </c:pt>
                <c:pt idx="76">
                  <c:v>5.5547922001686345E-3</c:v>
                </c:pt>
                <c:pt idx="77">
                  <c:v>2.5803354045683569E-2</c:v>
                </c:pt>
                <c:pt idx="78">
                  <c:v>3.6178465543289295E-2</c:v>
                </c:pt>
                <c:pt idx="79">
                  <c:v>3.6576462008457544E-2</c:v>
                </c:pt>
                <c:pt idx="80">
                  <c:v>2.6993366792068541E-2</c:v>
                </c:pt>
                <c:pt idx="81">
                  <c:v>7.524931013774383E-3</c:v>
                </c:pt>
                <c:pt idx="82">
                  <c:v>2.1634323151537682E-2</c:v>
                </c:pt>
                <c:pt idx="83">
                  <c:v>6.0193046075015522E-2</c:v>
                </c:pt>
                <c:pt idx="84">
                  <c:v>0.10776597174302716</c:v>
                </c:pt>
                <c:pt idx="85">
                  <c:v>0.16387776720781622</c:v>
                </c:pt>
                <c:pt idx="86">
                  <c:v>0.22796778195719203</c:v>
                </c:pt>
                <c:pt idx="87">
                  <c:v>0.29939564974912103</c:v>
                </c:pt>
                <c:pt idx="88">
                  <c:v>0.37744768693954034</c:v>
                </c:pt>
                <c:pt idx="89">
                  <c:v>0.46134402337341651</c:v>
                </c:pt>
                <c:pt idx="90">
                  <c:v>0.55024639458954394</c:v>
                </c:pt>
                <c:pt idx="91">
                  <c:v>0.64326651748194774</c:v>
                </c:pt>
                <c:pt idx="92">
                  <c:v>0.73947496573105176</c:v>
                </c:pt>
                <c:pt idx="93">
                  <c:v>0.83791045632423566</c:v>
                </c:pt>
                <c:pt idx="94">
                  <c:v>0.9375894543779395</c:v>
                </c:pt>
                <c:pt idx="95">
                  <c:v>1.0375160002931065</c:v>
                </c:pt>
                <c:pt idx="96">
                  <c:v>1.1366916610542772</c:v>
                </c:pt>
                <c:pt idx="97">
                  <c:v>1.2341255062422403</c:v>
                </c:pt>
                <c:pt idx="98">
                  <c:v>1.3288440090832252</c:v>
                </c:pt>
                <c:pt idx="99">
                  <c:v>1.4199007736066189</c:v>
                </c:pt>
                <c:pt idx="100">
                  <c:v>1.5063859907206685</c:v>
                </c:pt>
                <c:pt idx="101">
                  <c:v>1.5874355287241819</c:v>
                </c:pt>
                <c:pt idx="102">
                  <c:v>1.6622395674248436</c:v>
                </c:pt>
                <c:pt idx="103">
                  <c:v>1.7300506895948837</c:v>
                </c:pt>
                <c:pt idx="104">
                  <c:v>1.7901913489169567</c:v>
                </c:pt>
                <c:pt idx="105">
                  <c:v>1.8420606398029751</c:v>
                </c:pt>
                <c:pt idx="106">
                  <c:v>1.8851403014441135</c:v>
                </c:pt>
                <c:pt idx="107">
                  <c:v>1.9189998961014967</c:v>
                </c:pt>
                <c:pt idx="108">
                  <c:v>1.9433011098978019</c:v>
                </c:pt>
                <c:pt idx="109">
                  <c:v>1.9578011331376901</c:v>
                </c:pt>
                <c:pt idx="110">
                  <c:v>1.9623550863820185</c:v>
                </c:pt>
                <c:pt idx="111">
                  <c:v>1.9569174680353068</c:v>
                </c:pt>
                <c:pt idx="112">
                  <c:v>1.9415426089826371</c:v>
                </c:pt>
                <c:pt idx="113">
                  <c:v>1.9163841297334114</c:v>
                </c:pt>
                <c:pt idx="114">
                  <c:v>1.8816934054960006</c:v>
                </c:pt>
                <c:pt idx="115">
                  <c:v>1.8378170545197556</c:v>
                </c:pt>
                <c:pt idx="116">
                  <c:v>1.785193474800038</c:v>
                </c:pt>
                <c:pt idx="117">
                  <c:v>1.7243484637503643</c:v>
                </c:pt>
                <c:pt idx="118">
                  <c:v>1.6558899646084566</c:v>
                </c:pt>
                <c:pt idx="119">
                  <c:v>1.5805019920683692</c:v>
                </c:pt>
                <c:pt idx="120">
                  <c:v>1.4989377978317724</c:v>
                </c:pt>
                <c:pt idx="121">
                  <c:v>1.4120123443659403</c:v>
                </c:pt>
                <c:pt idx="122">
                  <c:v>1.3205941620681685</c:v>
                </c:pt>
                <c:pt idx="123">
                  <c:v>1.2255966711971433</c:v>
                </c:pt>
                <c:pt idx="124">
                  <c:v>1.1279690552796524</c:v>
                </c:pt>
                <c:pt idx="125">
                  <c:v>1.0286867771825441</c:v>
                </c:pt>
                <c:pt idx="126">
                  <c:v>0.92874183261020671</c:v>
                </c:pt>
                <c:pt idx="127">
                  <c:v>0.82913283841140095</c:v>
                </c:pt>
                <c:pt idx="128">
                  <c:v>0.73085505472980539</c:v>
                </c:pt>
                <c:pt idx="129">
                  <c:v>0.63489044069365053</c:v>
                </c:pt>
                <c:pt idx="130">
                  <c:v>0.54219784300470153</c:v>
                </c:pt>
                <c:pt idx="131">
                  <c:v>0.45370341545896731</c:v>
                </c:pt>
                <c:pt idx="132">
                  <c:v>0.37029136512411631</c:v>
                </c:pt>
                <c:pt idx="133">
                  <c:v>0.29279511763473642</c:v>
                </c:pt>
                <c:pt idx="134">
                  <c:v>0.22198898987888793</c:v>
                </c:pt>
                <c:pt idx="135">
                  <c:v>0.15858045327971315</c:v>
                </c:pt>
                <c:pt idx="136">
                  <c:v>0.10320306497483556</c:v>
                </c:pt>
                <c:pt idx="137">
                  <c:v>5.6410137522866721E-2</c:v>
                </c:pt>
                <c:pt idx="138">
                  <c:v>1.8669210387221358E-2</c:v>
                </c:pt>
                <c:pt idx="139">
                  <c:v>9.642621563653031E-3</c:v>
                </c:pt>
                <c:pt idx="140">
                  <c:v>2.8242475863550665E-2</c:v>
                </c:pt>
                <c:pt idx="141">
                  <c:v>3.6944508916601393E-2</c:v>
                </c:pt>
                <c:pt idx="142">
                  <c:v>3.5661772885048793E-2</c:v>
                </c:pt>
                <c:pt idx="143">
                  <c:v>2.4407084443304083E-2</c:v>
                </c:pt>
                <c:pt idx="144">
                  <c:v>3.2928967179717272E-3</c:v>
                </c:pt>
                <c:pt idx="145">
                  <c:v>2.7469824306619373E-2</c:v>
                </c:pt>
                <c:pt idx="146">
                  <c:v>6.757370769079496E-2</c:v>
                </c:pt>
                <c:pt idx="147">
                  <c:v>0.11661804868836179</c:v>
                </c:pt>
                <c:pt idx="148">
                  <c:v>0.17411281245597587</c:v>
                </c:pt>
                <c:pt idx="149">
                  <c:v>0.23948353031931324</c:v>
                </c:pt>
                <c:pt idx="150">
                  <c:v>0.31207703967416978</c:v>
                </c:pt>
                <c:pt idx="151">
                  <c:v>0.39116801017129577</c:v>
                </c:pt>
                <c:pt idx="152">
                  <c:v>0.47596619097748272</c:v>
                </c:pt>
                <c:pt idx="153">
                  <c:v>0.5656243067006671</c:v>
                </c:pt>
                <c:pt idx="154">
                  <c:v>0.65924652308557552</c:v>
                </c:pt>
                <c:pt idx="155">
                  <c:v>0.75589739789348021</c:v>
                </c:pt>
                <c:pt idx="156">
                  <c:v>0.85461122753183205</c:v>
                </c:pt>
                <c:pt idx="157">
                  <c:v>0.95440169604533864</c:v>
                </c:pt>
                <c:pt idx="158">
                  <c:v>1.0542717300589559</c:v>
                </c:pt>
                <c:pt idx="159">
                  <c:v>1.1532234612054644</c:v>
                </c:pt>
                <c:pt idx="160">
                  <c:v>1.2502681964963411</c:v>
                </c:pt>
                <c:pt idx="161">
                  <c:v>1.3444362970152848</c:v>
                </c:pt>
                <c:pt idx="162">
                  <c:v>1.4347868662297467</c:v>
                </c:pt>
                <c:pt idx="163">
                  <c:v>1.520417151118062</c:v>
                </c:pt>
                <c:pt idx="164">
                  <c:v>1.6004715621792351</c:v>
                </c:pt>
                <c:pt idx="165">
                  <c:v>1.6741502222004132</c:v>
                </c:pt>
                <c:pt idx="166">
                  <c:v>1.7407169583655913</c:v>
                </c:pt>
                <c:pt idx="167">
                  <c:v>1.7995066578510444</c:v>
                </c:pt>
                <c:pt idx="168">
                  <c:v>1.8499319134128047</c:v>
                </c:pt>
                <c:pt idx="169">
                  <c:v>1.8914888925656728</c:v>
                </c:pt>
                <c:pt idx="170">
                  <c:v>1.9237623717108641</c:v>
                </c:pt>
                <c:pt idx="171">
                  <c:v>1.9464298849129533</c:v>
                </c:pt>
                <c:pt idx="172">
                  <c:v>1.959264945872909</c:v>
                </c:pt>
                <c:pt idx="173">
                  <c:v>1.9621393109043268</c:v>
                </c:pt>
                <c:pt idx="174">
                  <c:v>1.9550242603019508</c:v>
                </c:pt>
                <c:pt idx="175">
                  <c:v>1.9379908852994774</c:v>
                </c:pt>
                <c:pt idx="176">
                  <c:v>1.9112093777494459</c:v>
                </c:pt>
                <c:pt idx="177">
                  <c:v>1.8749473296225068</c:v>
                </c:pt>
                <c:pt idx="178">
                  <c:v>1.8295670593169051</c:v>
                </c:pt>
                <c:pt idx="179">
                  <c:v>1.7755219914928118</c:v>
                </c:pt>
                <c:pt idx="180">
                  <c:v>1.7133521266030005</c:v>
                </c:pt>
                <c:pt idx="181">
                  <c:v>1.6436786453868253</c:v>
                </c:pt>
                <c:pt idx="182">
                  <c:v>1.5671977022376078</c:v>
                </c:pt>
                <c:pt idx="183">
                  <c:v>1.4846734694580557</c:v>
                </c:pt>
                <c:pt idx="184">
                  <c:v>1.3969305019032181</c:v>
                </c:pt>
                <c:pt idx="185">
                  <c:v>1.3048454983009343</c:v>
                </c:pt>
                <c:pt idx="186">
                  <c:v>1.2093385415679427</c:v>
                </c:pt>
                <c:pt idx="187">
                  <c:v>1.1113639056455173</c:v>
                </c:pt>
                <c:pt idx="188">
                  <c:v>1.0119005207096861</c:v>
                </c:pt>
                <c:pt idx="189">
                  <c:v>0.91194219202450377</c:v>
                </c:pt>
                <c:pt idx="190">
                  <c:v>0.81248767016836265</c:v>
                </c:pt>
                <c:pt idx="191">
                  <c:v>0.71453067184835517</c:v>
                </c:pt>
                <c:pt idx="192">
                  <c:v>0.61904995101141624</c:v>
                </c:pt>
                <c:pt idx="193">
                  <c:v>0.52699951945841861</c:v>
                </c:pt>
                <c:pt idx="194">
                  <c:v>0.43929911467361249</c:v>
                </c:pt>
                <c:pt idx="195">
                  <c:v>0.35682501011170831</c:v>
                </c:pt>
                <c:pt idx="196">
                  <c:v>0.28040125976317432</c:v>
                </c:pt>
                <c:pt idx="197">
                  <c:v>0.21079146447915964</c:v>
                </c:pt>
                <c:pt idx="198">
                  <c:v>0.14869114232420344</c:v>
                </c:pt>
                <c:pt idx="199">
                  <c:v>9.4720779189640614E-2</c:v>
                </c:pt>
                <c:pt idx="200">
                  <c:v>4.94196291036815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06B6-4D1B-9FEE-AE867CBDCCEE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 Video - f2'!$B$115:$GT$115</c:f>
              <c:numCache>
                <c:formatCode>General</c:formatCode>
                <c:ptCount val="201"/>
                <c:pt idx="0">
                  <c:v>0.93042627210476037</c:v>
                </c:pt>
                <c:pt idx="1">
                  <c:v>0.83059285545793227</c:v>
                </c:pt>
                <c:pt idx="2">
                  <c:v>0.73175694130969915</c:v>
                </c:pt>
                <c:pt idx="3">
                  <c:v>0.63490606544342076</c:v>
                </c:pt>
                <c:pt idx="4">
                  <c:v>0.5410079297961099</c:v>
                </c:pt>
                <c:pt idx="5">
                  <c:v>0.45100073350055736</c:v>
                </c:pt>
                <c:pt idx="6">
                  <c:v>0.36578379870972499</c:v>
                </c:pt>
                <c:pt idx="7">
                  <c:v>0.28620858486706935</c:v>
                </c:pt>
                <c:pt idx="8">
                  <c:v>0.21307018120523769</c:v>
                </c:pt>
                <c:pt idx="9">
                  <c:v>0.14709936247727706</c:v>
                </c:pt>
                <c:pt idx="10">
                  <c:v>8.8955287296863972E-2</c:v>
                </c:pt>
                <c:pt idx="11">
                  <c:v>3.921891204332506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889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671E-2</c:v>
                </c:pt>
                <c:pt idx="19">
                  <c:v>1.5873815582653883E-2</c:v>
                </c:pt>
                <c:pt idx="20">
                  <c:v>2.1128845279078878E-2</c:v>
                </c:pt>
                <c:pt idx="21">
                  <c:v>6.7216905455886877E-2</c:v>
                </c:pt>
                <c:pt idx="22">
                  <c:v>0.1219298682851705</c:v>
                </c:pt>
                <c:pt idx="23">
                  <c:v>0.18472105992804067</c:v>
                </c:pt>
                <c:pt idx="24">
                  <c:v>0.25496309155361008</c:v>
                </c:pt>
                <c:pt idx="25">
                  <c:v>0.33195412800080459</c:v>
                </c:pt>
                <c:pt idx="26">
                  <c:v>0.41492490028329698</c:v>
                </c:pt>
                <c:pt idx="27">
                  <c:v>0.50304639187093136</c:v>
                </c:pt>
                <c:pt idx="28">
                  <c:v>0.59543812194885648</c:v>
                </c:pt>
                <c:pt idx="29">
                  <c:v>0.69117694289077924</c:v>
                </c:pt>
                <c:pt idx="30">
                  <c:v>0.78930626404489446</c:v>
                </c:pt>
                <c:pt idx="31">
                  <c:v>0.88884560967147119</c:v>
                </c:pt>
                <c:pt idx="32">
                  <c:v>0.98880041553234177</c:v>
                </c:pt>
                <c:pt idx="33">
                  <c:v>1.0881719662480103</c:v>
                </c:pt>
                <c:pt idx="34">
                  <c:v>1.1859673741315933</c:v>
                </c:pt>
                <c:pt idx="35">
                  <c:v>1.2812094997943819</c:v>
                </c:pt>
                <c:pt idx="36">
                  <c:v>1.3729467153996144</c:v>
                </c:pt>
                <c:pt idx="37">
                  <c:v>1.4602624130132553</c:v>
                </c:pt>
                <c:pt idx="38">
                  <c:v>1.5422841630474811</c:v>
                </c:pt>
                <c:pt idx="39">
                  <c:v>1.6181924312887357</c:v>
                </c:pt>
                <c:pt idx="40">
                  <c:v>1.6872287674126898</c:v>
                </c:pt>
                <c:pt idx="41">
                  <c:v>1.7487033831691718</c:v>
                </c:pt>
                <c:pt idx="42">
                  <c:v>1.8020020445183489</c:v>
                </c:pt>
                <c:pt idx="43">
                  <c:v>1.8465922088542155</c:v>
                </c:pt>
                <c:pt idx="44">
                  <c:v>1.8820283459942764</c:v>
                </c:pt>
                <c:pt idx="45">
                  <c:v>1.9079563897698573</c:v>
                </c:pt>
                <c:pt idx="46">
                  <c:v>1.9241172757382248</c:v>
                </c:pt>
                <c:pt idx="47">
                  <c:v>1.9303495296688613</c:v>
                </c:pt>
                <c:pt idx="48">
                  <c:v>1.9265908809406012</c:v>
                </c:pt>
                <c:pt idx="49">
                  <c:v>1.9128788847290932</c:v>
                </c:pt>
                <c:pt idx="50">
                  <c:v>1.8893505467678993</c:v>
                </c:pt>
                <c:pt idx="51">
                  <c:v>1.8562409544324936</c:v>
                </c:pt>
                <c:pt idx="52">
                  <c:v>1.8138809278249148</c:v>
                </c:pt>
                <c:pt idx="53">
                  <c:v>1.762693714328663</c:v>
                </c:pt>
                <c:pt idx="54">
                  <c:v>1.7031907596607496</c:v>
                </c:pt>
                <c:pt idx="55">
                  <c:v>1.635966597675155</c:v>
                </c:pt>
                <c:pt idx="56">
                  <c:v>1.5616929099770847</c:v>
                </c:pt>
                <c:pt idx="57">
                  <c:v>1.4811118147024018</c:v>
                </c:pt>
                <c:pt idx="58">
                  <c:v>1.3950284515185216</c:v>
                </c:pt>
                <c:pt idx="59">
                  <c:v>1.3043029369350014</c:v>
                </c:pt>
                <c:pt idx="60">
                  <c:v>1.2098417703036914</c:v>
                </c:pt>
                <c:pt idx="61">
                  <c:v>1.1125887763768616</c:v>
                </c:pt>
                <c:pt idx="62">
                  <c:v>1.0135156749222629</c:v>
                </c:pt>
                <c:pt idx="63">
                  <c:v>0.91361237162041686</c:v>
                </c:pt>
                <c:pt idx="64">
                  <c:v>0.81387706725427378</c:v>
                </c:pt>
                <c:pt idx="65">
                  <c:v>0.71530628401695173</c:v>
                </c:pt>
                <c:pt idx="66">
                  <c:v>0.61888490859138923</c:v>
                </c:pt>
                <c:pt idx="67">
                  <c:v>0.52557635148816928</c:v>
                </c:pt>
                <c:pt idx="68">
                  <c:v>0.43631292096615915</c:v>
                </c:pt>
                <c:pt idx="69">
                  <c:v>0.35198650771656748</c:v>
                </c:pt>
                <c:pt idx="70">
                  <c:v>0.27343967338597797</c:v>
                </c:pt>
                <c:pt idx="71">
                  <c:v>0.20145723197889054</c:v>
                </c:pt>
                <c:pt idx="72">
                  <c:v>0.13675840825561314</c:v>
                </c:pt>
                <c:pt idx="73">
                  <c:v>7.9989651476201074E-2</c:v>
                </c:pt>
                <c:pt idx="74">
                  <c:v>3.1718176293138112E-2</c:v>
                </c:pt>
                <c:pt idx="75">
                  <c:v>7.5737046699747568E-3</c:v>
                </c:pt>
                <c:pt idx="76">
                  <c:v>3.7493399926723292E-2</c:v>
                </c:pt>
                <c:pt idx="77">
                  <c:v>5.7741961772238226E-2</c:v>
                </c:pt>
                <c:pt idx="78">
                  <c:v>6.8117073269843953E-2</c:v>
                </c:pt>
                <c:pt idx="79">
                  <c:v>6.8515069735012202E-2</c:v>
                </c:pt>
                <c:pt idx="80">
                  <c:v>5.8931974518623198E-2</c:v>
                </c:pt>
                <c:pt idx="81">
                  <c:v>3.9463538740329041E-2</c:v>
                </c:pt>
                <c:pt idx="82">
                  <c:v>1.0304284575016975E-2</c:v>
                </c:pt>
                <c:pt idx="83">
                  <c:v>2.8254438348460864E-2</c:v>
                </c:pt>
                <c:pt idx="84">
                  <c:v>7.5827364016472498E-2</c:v>
                </c:pt>
                <c:pt idx="85">
                  <c:v>0.13193915948126156</c:v>
                </c:pt>
                <c:pt idx="86">
                  <c:v>0.19602917423063737</c:v>
                </c:pt>
                <c:pt idx="87">
                  <c:v>0.26745704202256637</c:v>
                </c:pt>
                <c:pt idx="88">
                  <c:v>0.34550907921298568</c:v>
                </c:pt>
                <c:pt idx="89">
                  <c:v>0.42940541564686185</c:v>
                </c:pt>
                <c:pt idx="90">
                  <c:v>0.51830778686298928</c:v>
                </c:pt>
                <c:pt idx="91">
                  <c:v>0.61132790975539308</c:v>
                </c:pt>
                <c:pt idx="92">
                  <c:v>0.7075363580044971</c:v>
                </c:pt>
                <c:pt idx="93">
                  <c:v>0.80597184859768101</c:v>
                </c:pt>
                <c:pt idx="94">
                  <c:v>0.90565084665138484</c:v>
                </c:pt>
                <c:pt idx="95">
                  <c:v>1.0055773925665519</c:v>
                </c:pt>
                <c:pt idx="96">
                  <c:v>1.1047530533277226</c:v>
                </c:pt>
                <c:pt idx="97">
                  <c:v>1.2021868985156856</c:v>
                </c:pt>
                <c:pt idx="98">
                  <c:v>1.2969054013566705</c:v>
                </c:pt>
                <c:pt idx="99">
                  <c:v>1.3879621658800643</c:v>
                </c:pt>
                <c:pt idx="100">
                  <c:v>1.4744473829941138</c:v>
                </c:pt>
                <c:pt idx="101">
                  <c:v>1.5554969209976273</c:v>
                </c:pt>
                <c:pt idx="102">
                  <c:v>1.6303009596982889</c:v>
                </c:pt>
                <c:pt idx="103">
                  <c:v>1.6981120818683291</c:v>
                </c:pt>
                <c:pt idx="104">
                  <c:v>1.7582527411904021</c:v>
                </c:pt>
                <c:pt idx="105">
                  <c:v>1.8101220320764204</c:v>
                </c:pt>
                <c:pt idx="106">
                  <c:v>1.8532016937175588</c:v>
                </c:pt>
                <c:pt idx="107">
                  <c:v>1.887061288374942</c:v>
                </c:pt>
                <c:pt idx="108">
                  <c:v>1.9113625021712473</c:v>
                </c:pt>
                <c:pt idx="109">
                  <c:v>1.9258625254111355</c:v>
                </c:pt>
                <c:pt idx="110">
                  <c:v>1.9304164786554638</c:v>
                </c:pt>
                <c:pt idx="111">
                  <c:v>1.9249788603087521</c:v>
                </c:pt>
                <c:pt idx="112">
                  <c:v>1.9096040012560824</c:v>
                </c:pt>
                <c:pt idx="113">
                  <c:v>1.8844455220068568</c:v>
                </c:pt>
                <c:pt idx="114">
                  <c:v>1.849754797769446</c:v>
                </c:pt>
                <c:pt idx="115">
                  <c:v>1.805878446793201</c:v>
                </c:pt>
                <c:pt idx="116">
                  <c:v>1.7532548670734833</c:v>
                </c:pt>
                <c:pt idx="117">
                  <c:v>1.6924098560238097</c:v>
                </c:pt>
                <c:pt idx="118">
                  <c:v>1.623951356881902</c:v>
                </c:pt>
                <c:pt idx="119">
                  <c:v>1.5485633843418145</c:v>
                </c:pt>
                <c:pt idx="120">
                  <c:v>1.4669991901052177</c:v>
                </c:pt>
                <c:pt idx="121">
                  <c:v>1.3800737366393856</c:v>
                </c:pt>
                <c:pt idx="122">
                  <c:v>1.2886555543416138</c:v>
                </c:pt>
                <c:pt idx="123">
                  <c:v>1.1936580634705887</c:v>
                </c:pt>
                <c:pt idx="124">
                  <c:v>1.0960304475530978</c:v>
                </c:pt>
                <c:pt idx="125">
                  <c:v>0.99674816945598943</c:v>
                </c:pt>
                <c:pt idx="126">
                  <c:v>0.89680322488365205</c:v>
                </c:pt>
                <c:pt idx="127">
                  <c:v>0.79719423068484629</c:v>
                </c:pt>
                <c:pt idx="128">
                  <c:v>0.69891644700325073</c:v>
                </c:pt>
                <c:pt idx="129">
                  <c:v>0.60295183296709587</c:v>
                </c:pt>
                <c:pt idx="130">
                  <c:v>0.51025923527814687</c:v>
                </c:pt>
                <c:pt idx="131">
                  <c:v>0.42176480773241265</c:v>
                </c:pt>
                <c:pt idx="132">
                  <c:v>0.33835275739756165</c:v>
                </c:pt>
                <c:pt idx="133">
                  <c:v>0.26085650990818177</c:v>
                </c:pt>
                <c:pt idx="134">
                  <c:v>0.19005038215233327</c:v>
                </c:pt>
                <c:pt idx="135">
                  <c:v>0.12664184555315849</c:v>
                </c:pt>
                <c:pt idx="136">
                  <c:v>7.1264457248280899E-2</c:v>
                </c:pt>
                <c:pt idx="137">
                  <c:v>2.4471529796312064E-2</c:v>
                </c:pt>
                <c:pt idx="138">
                  <c:v>1.32693973393333E-2</c:v>
                </c:pt>
                <c:pt idx="139">
                  <c:v>4.1581229290207689E-2</c:v>
                </c:pt>
                <c:pt idx="140">
                  <c:v>6.0181083590105322E-2</c:v>
                </c:pt>
                <c:pt idx="141">
                  <c:v>6.888311664315605E-2</c:v>
                </c:pt>
                <c:pt idx="142">
                  <c:v>6.760038061160345E-2</c:v>
                </c:pt>
                <c:pt idx="143">
                  <c:v>5.6345692169858741E-2</c:v>
                </c:pt>
                <c:pt idx="144">
                  <c:v>3.5231504444526385E-2</c:v>
                </c:pt>
                <c:pt idx="145">
                  <c:v>4.4687834199352849E-3</c:v>
                </c:pt>
                <c:pt idx="146">
                  <c:v>3.5635099964240302E-2</c:v>
                </c:pt>
                <c:pt idx="147">
                  <c:v>8.4679440961807129E-2</c:v>
                </c:pt>
                <c:pt idx="148">
                  <c:v>0.14217420472942122</c:v>
                </c:pt>
                <c:pt idx="149">
                  <c:v>0.20754492259275859</c:v>
                </c:pt>
                <c:pt idx="150">
                  <c:v>0.28013843194761512</c:v>
                </c:pt>
                <c:pt idx="151">
                  <c:v>0.35922940244474111</c:v>
                </c:pt>
                <c:pt idx="152">
                  <c:v>0.44402758325092806</c:v>
                </c:pt>
                <c:pt idx="153">
                  <c:v>0.53368569897411244</c:v>
                </c:pt>
                <c:pt idx="154">
                  <c:v>0.62730791535902086</c:v>
                </c:pt>
                <c:pt idx="155">
                  <c:v>0.72395879016692555</c:v>
                </c:pt>
                <c:pt idx="156">
                  <c:v>0.82267261980527739</c:v>
                </c:pt>
                <c:pt idx="157">
                  <c:v>0.92246308831878399</c:v>
                </c:pt>
                <c:pt idx="158">
                  <c:v>1.0223331223324013</c:v>
                </c:pt>
                <c:pt idx="159">
                  <c:v>1.1212848534789097</c:v>
                </c:pt>
                <c:pt idx="160">
                  <c:v>1.2183295887697865</c:v>
                </c:pt>
                <c:pt idx="161">
                  <c:v>1.3124976892887301</c:v>
                </c:pt>
                <c:pt idx="162">
                  <c:v>1.4028482585031921</c:v>
                </c:pt>
                <c:pt idx="163">
                  <c:v>1.4884785433915073</c:v>
                </c:pt>
                <c:pt idx="164">
                  <c:v>1.5685329544526805</c:v>
                </c:pt>
                <c:pt idx="165">
                  <c:v>1.6422116144738585</c:v>
                </c:pt>
                <c:pt idx="166">
                  <c:v>1.7087783506390366</c:v>
                </c:pt>
                <c:pt idx="167">
                  <c:v>1.7675680501244897</c:v>
                </c:pt>
                <c:pt idx="168">
                  <c:v>1.8179933056862501</c:v>
                </c:pt>
                <c:pt idx="169">
                  <c:v>1.8595502848391181</c:v>
                </c:pt>
                <c:pt idx="170">
                  <c:v>1.8918237639843094</c:v>
                </c:pt>
                <c:pt idx="171">
                  <c:v>1.9144912771863987</c:v>
                </c:pt>
                <c:pt idx="172">
                  <c:v>1.9273263381463543</c:v>
                </c:pt>
                <c:pt idx="173">
                  <c:v>1.9302007031777721</c:v>
                </c:pt>
                <c:pt idx="174">
                  <c:v>1.9230856525753961</c:v>
                </c:pt>
                <c:pt idx="175">
                  <c:v>1.9060522775729227</c:v>
                </c:pt>
                <c:pt idx="176">
                  <c:v>1.8792707700228912</c:v>
                </c:pt>
                <c:pt idx="177">
                  <c:v>1.8430087218959521</c:v>
                </c:pt>
                <c:pt idx="178">
                  <c:v>1.7976284515903505</c:v>
                </c:pt>
                <c:pt idx="179">
                  <c:v>1.7435833837662571</c:v>
                </c:pt>
                <c:pt idx="180">
                  <c:v>1.6814135188764459</c:v>
                </c:pt>
                <c:pt idx="181">
                  <c:v>1.6117400376602706</c:v>
                </c:pt>
                <c:pt idx="182">
                  <c:v>1.5352590945110531</c:v>
                </c:pt>
                <c:pt idx="183">
                  <c:v>1.452734861731501</c:v>
                </c:pt>
                <c:pt idx="184">
                  <c:v>1.3649918941766634</c:v>
                </c:pt>
                <c:pt idx="185">
                  <c:v>1.2729068905743797</c:v>
                </c:pt>
                <c:pt idx="186">
                  <c:v>1.1773999338413881</c:v>
                </c:pt>
                <c:pt idx="187">
                  <c:v>1.0794252979189627</c:v>
                </c:pt>
                <c:pt idx="188">
                  <c:v>0.97996191298313129</c:v>
                </c:pt>
                <c:pt idx="189">
                  <c:v>0.88000358429794912</c:v>
                </c:pt>
                <c:pt idx="190">
                  <c:v>0.78054906244180799</c:v>
                </c:pt>
                <c:pt idx="191">
                  <c:v>0.68259206412180051</c:v>
                </c:pt>
                <c:pt idx="192">
                  <c:v>0.58711134328486159</c:v>
                </c:pt>
                <c:pt idx="193">
                  <c:v>0.49506091173186395</c:v>
                </c:pt>
                <c:pt idx="194">
                  <c:v>0.40736050694705783</c:v>
                </c:pt>
                <c:pt idx="195">
                  <c:v>0.32488640238515365</c:v>
                </c:pt>
                <c:pt idx="196">
                  <c:v>0.24846265203661966</c:v>
                </c:pt>
                <c:pt idx="197">
                  <c:v>0.17885285675260498</c:v>
                </c:pt>
                <c:pt idx="198">
                  <c:v>0.11675253459764878</c:v>
                </c:pt>
                <c:pt idx="199">
                  <c:v>6.2782171463085956E-2</c:v>
                </c:pt>
                <c:pt idx="200">
                  <c:v>1.74810213771269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06B6-4D1B-9FEE-AE867CBDCCEE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3 Video - f2'!$B$116:$GT$116</c:f>
              <c:numCache>
                <c:formatCode>General</c:formatCode>
                <c:ptCount val="201"/>
                <c:pt idx="0">
                  <c:v>0.88919115262536985</c:v>
                </c:pt>
                <c:pt idx="1">
                  <c:v>0.78935773597854175</c:v>
                </c:pt>
                <c:pt idx="2">
                  <c:v>0.69052182183030864</c:v>
                </c:pt>
                <c:pt idx="3">
                  <c:v>0.59367094596403025</c:v>
                </c:pt>
                <c:pt idx="4">
                  <c:v>0.49977281031671933</c:v>
                </c:pt>
                <c:pt idx="5">
                  <c:v>0.40976561402116685</c:v>
                </c:pt>
                <c:pt idx="6">
                  <c:v>0.32454867923033448</c:v>
                </c:pt>
                <c:pt idx="7">
                  <c:v>0.24497346538767883</c:v>
                </c:pt>
                <c:pt idx="8">
                  <c:v>0.17183506172584717</c:v>
                </c:pt>
                <c:pt idx="9">
                  <c:v>0.10586424299788655</c:v>
                </c:pt>
                <c:pt idx="10">
                  <c:v>4.7720167817473458E-2</c:v>
                </c:pt>
                <c:pt idx="11">
                  <c:v>2.016207436065453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403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185E-2</c:v>
                </c:pt>
                <c:pt idx="19">
                  <c:v>5.7108935062044397E-2</c:v>
                </c:pt>
                <c:pt idx="20">
                  <c:v>2.0106274200311636E-2</c:v>
                </c:pt>
                <c:pt idx="21">
                  <c:v>2.5981785976496363E-2</c:v>
                </c:pt>
                <c:pt idx="22">
                  <c:v>8.0694748805779981E-2</c:v>
                </c:pt>
                <c:pt idx="23">
                  <c:v>0.14348594044865015</c:v>
                </c:pt>
                <c:pt idx="24">
                  <c:v>0.21372797207421956</c:v>
                </c:pt>
                <c:pt idx="25">
                  <c:v>0.29071900852141408</c:v>
                </c:pt>
                <c:pt idx="26">
                  <c:v>0.37368978080390647</c:v>
                </c:pt>
                <c:pt idx="27">
                  <c:v>0.46181127239154091</c:v>
                </c:pt>
                <c:pt idx="28">
                  <c:v>0.55420300246946597</c:v>
                </c:pt>
                <c:pt idx="29">
                  <c:v>0.64994182341138873</c:v>
                </c:pt>
                <c:pt idx="30">
                  <c:v>0.74807114456550394</c:v>
                </c:pt>
                <c:pt idx="31">
                  <c:v>0.84761049019208068</c:v>
                </c:pt>
                <c:pt idx="32">
                  <c:v>0.94756529605295126</c:v>
                </c:pt>
                <c:pt idx="33">
                  <c:v>1.0469368467686198</c:v>
                </c:pt>
                <c:pt idx="34">
                  <c:v>1.1447322546522027</c:v>
                </c:pt>
                <c:pt idx="35">
                  <c:v>1.2399743803149914</c:v>
                </c:pt>
                <c:pt idx="36">
                  <c:v>1.3317115959202239</c:v>
                </c:pt>
                <c:pt idx="37">
                  <c:v>1.4190272935338646</c:v>
                </c:pt>
                <c:pt idx="38">
                  <c:v>1.5010490435680905</c:v>
                </c:pt>
                <c:pt idx="39">
                  <c:v>1.5769573118093452</c:v>
                </c:pt>
                <c:pt idx="40">
                  <c:v>1.6459936479332993</c:v>
                </c:pt>
                <c:pt idx="41">
                  <c:v>1.7074682636897811</c:v>
                </c:pt>
                <c:pt idx="42">
                  <c:v>1.7607669250389586</c:v>
                </c:pt>
                <c:pt idx="43">
                  <c:v>1.8053570893748252</c:v>
                </c:pt>
                <c:pt idx="44">
                  <c:v>1.8407932265148859</c:v>
                </c:pt>
                <c:pt idx="45">
                  <c:v>1.866721270290467</c:v>
                </c:pt>
                <c:pt idx="46">
                  <c:v>1.8828821562588343</c:v>
                </c:pt>
                <c:pt idx="47">
                  <c:v>1.8891144101894706</c:v>
                </c:pt>
                <c:pt idx="48">
                  <c:v>1.8853557614612106</c:v>
                </c:pt>
                <c:pt idx="49">
                  <c:v>1.8716437652497027</c:v>
                </c:pt>
                <c:pt idx="50">
                  <c:v>1.848115427288509</c:v>
                </c:pt>
                <c:pt idx="51">
                  <c:v>1.8150058349531029</c:v>
                </c:pt>
                <c:pt idx="52">
                  <c:v>1.7726458083455243</c:v>
                </c:pt>
                <c:pt idx="53">
                  <c:v>1.7214585948492727</c:v>
                </c:pt>
                <c:pt idx="54">
                  <c:v>1.6619556401813593</c:v>
                </c:pt>
                <c:pt idx="55">
                  <c:v>1.5947314781957642</c:v>
                </c:pt>
                <c:pt idx="56">
                  <c:v>1.5204577904976941</c:v>
                </c:pt>
                <c:pt idx="57">
                  <c:v>1.4398766952230111</c:v>
                </c:pt>
                <c:pt idx="58">
                  <c:v>1.3537933320391311</c:v>
                </c:pt>
                <c:pt idx="59">
                  <c:v>1.2630678174556107</c:v>
                </c:pt>
                <c:pt idx="60">
                  <c:v>1.1686066508243007</c:v>
                </c:pt>
                <c:pt idx="61">
                  <c:v>1.0713536568974709</c:v>
                </c:pt>
                <c:pt idx="62">
                  <c:v>0.9722805554428724</c:v>
                </c:pt>
                <c:pt idx="63">
                  <c:v>0.87237725214102635</c:v>
                </c:pt>
                <c:pt idx="64">
                  <c:v>0.77264194777488326</c:v>
                </c:pt>
                <c:pt idx="65">
                  <c:v>0.67407116453756122</c:v>
                </c:pt>
                <c:pt idx="66">
                  <c:v>0.57764978911199871</c:v>
                </c:pt>
                <c:pt idx="67">
                  <c:v>0.48434123200877882</c:v>
                </c:pt>
                <c:pt idx="68">
                  <c:v>0.39507780148676863</c:v>
                </c:pt>
                <c:pt idx="69">
                  <c:v>0.31075138823717696</c:v>
                </c:pt>
                <c:pt idx="70">
                  <c:v>0.23220455390658745</c:v>
                </c:pt>
                <c:pt idx="71">
                  <c:v>0.16022211249950002</c:v>
                </c:pt>
                <c:pt idx="72">
                  <c:v>9.5523288776222626E-2</c:v>
                </c:pt>
                <c:pt idx="73">
                  <c:v>3.8754531996810559E-2</c:v>
                </c:pt>
                <c:pt idx="74">
                  <c:v>9.5169431862524023E-3</c:v>
                </c:pt>
                <c:pt idx="75">
                  <c:v>4.8808824149365271E-2</c:v>
                </c:pt>
                <c:pt idx="76">
                  <c:v>7.8728519406113806E-2</c:v>
                </c:pt>
                <c:pt idx="77">
                  <c:v>9.897708125162874E-2</c:v>
                </c:pt>
                <c:pt idx="78">
                  <c:v>0.10935219274923447</c:v>
                </c:pt>
                <c:pt idx="79">
                  <c:v>0.10975018921440272</c:v>
                </c:pt>
                <c:pt idx="80">
                  <c:v>0.10016709399801371</c:v>
                </c:pt>
                <c:pt idx="81">
                  <c:v>8.0698658219719555E-2</c:v>
                </c:pt>
                <c:pt idx="82">
                  <c:v>5.1539404054407489E-2</c:v>
                </c:pt>
                <c:pt idx="83">
                  <c:v>1.298068113092965E-2</c:v>
                </c:pt>
                <c:pt idx="84">
                  <c:v>3.4592244537081984E-2</c:v>
                </c:pt>
                <c:pt idx="85">
                  <c:v>9.0704040001871045E-2</c:v>
                </c:pt>
                <c:pt idx="86">
                  <c:v>0.15479405475124686</c:v>
                </c:pt>
                <c:pt idx="87">
                  <c:v>0.22622192254317586</c:v>
                </c:pt>
                <c:pt idx="88">
                  <c:v>0.30427395973359517</c:v>
                </c:pt>
                <c:pt idx="89">
                  <c:v>0.38817029616747134</c:v>
                </c:pt>
                <c:pt idx="90">
                  <c:v>0.47707266738359871</c:v>
                </c:pt>
                <c:pt idx="91">
                  <c:v>0.57009279027600257</c:v>
                </c:pt>
                <c:pt idx="92">
                  <c:v>0.66630123852510659</c:v>
                </c:pt>
                <c:pt idx="93">
                  <c:v>0.76473672911829049</c:v>
                </c:pt>
                <c:pt idx="94">
                  <c:v>0.86441572717199433</c:v>
                </c:pt>
                <c:pt idx="95">
                  <c:v>0.96434227308716147</c:v>
                </c:pt>
                <c:pt idx="96">
                  <c:v>1.063517933848332</c:v>
                </c:pt>
                <c:pt idx="97">
                  <c:v>1.1609517790362953</c:v>
                </c:pt>
                <c:pt idx="98">
                  <c:v>1.25567028187728</c:v>
                </c:pt>
                <c:pt idx="99">
                  <c:v>1.3467270464006738</c:v>
                </c:pt>
                <c:pt idx="100">
                  <c:v>1.4332122635147233</c:v>
                </c:pt>
                <c:pt idx="101">
                  <c:v>1.5142618015182365</c:v>
                </c:pt>
                <c:pt idx="102">
                  <c:v>1.5890658402188982</c:v>
                </c:pt>
                <c:pt idx="103">
                  <c:v>1.6568769623889388</c:v>
                </c:pt>
                <c:pt idx="104">
                  <c:v>1.7170176217110116</c:v>
                </c:pt>
                <c:pt idx="105">
                  <c:v>1.7688869125970297</c:v>
                </c:pt>
                <c:pt idx="106">
                  <c:v>1.8119665742381683</c:v>
                </c:pt>
                <c:pt idx="107">
                  <c:v>1.8458261688955515</c:v>
                </c:pt>
                <c:pt idx="108">
                  <c:v>1.870127382691857</c:v>
                </c:pt>
                <c:pt idx="109">
                  <c:v>1.8846274059317452</c:v>
                </c:pt>
                <c:pt idx="110">
                  <c:v>1.8891813591760735</c:v>
                </c:pt>
                <c:pt idx="111">
                  <c:v>1.8837437408293614</c:v>
                </c:pt>
                <c:pt idx="112">
                  <c:v>1.8683688817766919</c:v>
                </c:pt>
                <c:pt idx="113">
                  <c:v>1.8432104025274663</c:v>
                </c:pt>
                <c:pt idx="114">
                  <c:v>1.8085196782900552</c:v>
                </c:pt>
                <c:pt idx="115">
                  <c:v>1.7646433273138102</c:v>
                </c:pt>
                <c:pt idx="116">
                  <c:v>1.7120197475940928</c:v>
                </c:pt>
                <c:pt idx="117">
                  <c:v>1.6511747365444194</c:v>
                </c:pt>
                <c:pt idx="118">
                  <c:v>1.5827162374025114</c:v>
                </c:pt>
                <c:pt idx="119">
                  <c:v>1.5073282648624242</c:v>
                </c:pt>
                <c:pt idx="120">
                  <c:v>1.4257640706258274</c:v>
                </c:pt>
                <c:pt idx="121">
                  <c:v>1.3388386171599951</c:v>
                </c:pt>
                <c:pt idx="122">
                  <c:v>1.2474204348622235</c:v>
                </c:pt>
                <c:pt idx="123">
                  <c:v>1.1524229439911982</c:v>
                </c:pt>
                <c:pt idx="124">
                  <c:v>1.0547953280737072</c:v>
                </c:pt>
                <c:pt idx="125">
                  <c:v>0.95551304997659892</c:v>
                </c:pt>
                <c:pt idx="126">
                  <c:v>0.85556810540426154</c:v>
                </c:pt>
                <c:pt idx="127">
                  <c:v>0.75595911120545578</c:v>
                </c:pt>
                <c:pt idx="128">
                  <c:v>0.65768132752386022</c:v>
                </c:pt>
                <c:pt idx="129">
                  <c:v>0.56171671348770535</c:v>
                </c:pt>
                <c:pt idx="130">
                  <c:v>0.46902411579875636</c:v>
                </c:pt>
                <c:pt idx="131">
                  <c:v>0.38052968825302214</c:v>
                </c:pt>
                <c:pt idx="132">
                  <c:v>0.29711763791817114</c:v>
                </c:pt>
                <c:pt idx="133">
                  <c:v>0.21962139042879125</c:v>
                </c:pt>
                <c:pt idx="134">
                  <c:v>0.14881526267294276</c:v>
                </c:pt>
                <c:pt idx="135">
                  <c:v>8.540672607376798E-2</c:v>
                </c:pt>
                <c:pt idx="136">
                  <c:v>3.0029337768890385E-2</c:v>
                </c:pt>
                <c:pt idx="137">
                  <c:v>1.676358968307845E-2</c:v>
                </c:pt>
                <c:pt idx="138">
                  <c:v>5.4504516818723814E-2</c:v>
                </c:pt>
                <c:pt idx="139">
                  <c:v>8.2816348769598203E-2</c:v>
                </c:pt>
                <c:pt idx="140">
                  <c:v>0.10141620306949584</c:v>
                </c:pt>
                <c:pt idx="141">
                  <c:v>0.11011823612254656</c:v>
                </c:pt>
                <c:pt idx="142">
                  <c:v>0.10883550009099396</c:v>
                </c:pt>
                <c:pt idx="143">
                  <c:v>9.7580811649249255E-2</c:v>
                </c:pt>
                <c:pt idx="144">
                  <c:v>7.6466623923916899E-2</c:v>
                </c:pt>
                <c:pt idx="145">
                  <c:v>4.5703902899325799E-2</c:v>
                </c:pt>
                <c:pt idx="146">
                  <c:v>5.6000195151502119E-3</c:v>
                </c:pt>
                <c:pt idx="147">
                  <c:v>4.3444321482416615E-2</c:v>
                </c:pt>
                <c:pt idx="148">
                  <c:v>0.1009390852500307</c:v>
                </c:pt>
                <c:pt idx="149">
                  <c:v>0.16630980311336807</c:v>
                </c:pt>
                <c:pt idx="150">
                  <c:v>0.2389033124682246</c:v>
                </c:pt>
                <c:pt idx="151">
                  <c:v>0.31799428296535059</c:v>
                </c:pt>
                <c:pt idx="152">
                  <c:v>0.40279246377153755</c:v>
                </c:pt>
                <c:pt idx="153">
                  <c:v>0.49245057949472193</c:v>
                </c:pt>
                <c:pt idx="154">
                  <c:v>0.58607279587963035</c:v>
                </c:pt>
                <c:pt idx="155">
                  <c:v>0.68272367068753503</c:v>
                </c:pt>
                <c:pt idx="156">
                  <c:v>0.78143750032588688</c:v>
                </c:pt>
                <c:pt idx="157">
                  <c:v>0.88122796883939347</c:v>
                </c:pt>
                <c:pt idx="158">
                  <c:v>0.98109800285301085</c:v>
                </c:pt>
                <c:pt idx="159">
                  <c:v>1.0800497339995192</c:v>
                </c:pt>
                <c:pt idx="160">
                  <c:v>1.177094469290396</c:v>
                </c:pt>
                <c:pt idx="161">
                  <c:v>1.2712625698093396</c:v>
                </c:pt>
                <c:pt idx="162">
                  <c:v>1.3616131390238015</c:v>
                </c:pt>
                <c:pt idx="163">
                  <c:v>1.4472434239121168</c:v>
                </c:pt>
                <c:pt idx="164">
                  <c:v>1.52729783497329</c:v>
                </c:pt>
                <c:pt idx="165">
                  <c:v>1.6009764949944678</c:v>
                </c:pt>
                <c:pt idx="166">
                  <c:v>1.6675432311596461</c:v>
                </c:pt>
                <c:pt idx="167">
                  <c:v>1.7263329306450992</c:v>
                </c:pt>
                <c:pt idx="168">
                  <c:v>1.7767581862068598</c:v>
                </c:pt>
                <c:pt idx="169">
                  <c:v>1.8183151653597278</c:v>
                </c:pt>
                <c:pt idx="170">
                  <c:v>1.8505886445049189</c:v>
                </c:pt>
                <c:pt idx="171">
                  <c:v>1.8732561577070082</c:v>
                </c:pt>
                <c:pt idx="172">
                  <c:v>1.8860912186669641</c:v>
                </c:pt>
                <c:pt idx="173">
                  <c:v>1.8889655836983814</c:v>
                </c:pt>
                <c:pt idx="174">
                  <c:v>1.8818505330960056</c:v>
                </c:pt>
                <c:pt idx="175">
                  <c:v>1.864817158093532</c:v>
                </c:pt>
                <c:pt idx="176">
                  <c:v>1.8380356505435005</c:v>
                </c:pt>
                <c:pt idx="177">
                  <c:v>1.8017736024165616</c:v>
                </c:pt>
                <c:pt idx="178">
                  <c:v>1.7563933321109602</c:v>
                </c:pt>
                <c:pt idx="179">
                  <c:v>1.7023482642868666</c:v>
                </c:pt>
                <c:pt idx="180">
                  <c:v>1.6401783993970553</c:v>
                </c:pt>
                <c:pt idx="181">
                  <c:v>1.5705049181808803</c:v>
                </c:pt>
                <c:pt idx="182">
                  <c:v>1.4940239750316624</c:v>
                </c:pt>
                <c:pt idx="183">
                  <c:v>1.4114997422521105</c:v>
                </c:pt>
                <c:pt idx="184">
                  <c:v>1.3237567746972729</c:v>
                </c:pt>
                <c:pt idx="185">
                  <c:v>1.2316717710949892</c:v>
                </c:pt>
                <c:pt idx="186">
                  <c:v>1.1361648143619976</c:v>
                </c:pt>
                <c:pt idx="187">
                  <c:v>1.0381901784395722</c:v>
                </c:pt>
                <c:pt idx="188">
                  <c:v>0.93872679350374078</c:v>
                </c:pt>
                <c:pt idx="189">
                  <c:v>0.8387684648185586</c:v>
                </c:pt>
                <c:pt idx="190">
                  <c:v>0.73931394296241748</c:v>
                </c:pt>
                <c:pt idx="191">
                  <c:v>0.64135694464241</c:v>
                </c:pt>
                <c:pt idx="192">
                  <c:v>0.54587622380547107</c:v>
                </c:pt>
                <c:pt idx="193">
                  <c:v>0.45382579225247344</c:v>
                </c:pt>
                <c:pt idx="194">
                  <c:v>0.36612538746766732</c:v>
                </c:pt>
                <c:pt idx="195">
                  <c:v>0.28365128290576314</c:v>
                </c:pt>
                <c:pt idx="196">
                  <c:v>0.20722753255722914</c:v>
                </c:pt>
                <c:pt idx="197">
                  <c:v>0.13761773727321447</c:v>
                </c:pt>
                <c:pt idx="198">
                  <c:v>7.5517415118258269E-2</c:v>
                </c:pt>
                <c:pt idx="199">
                  <c:v>2.1547051983695442E-2</c:v>
                </c:pt>
                <c:pt idx="200">
                  <c:v>2.37540981022635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06B6-4D1B-9FEE-AE867CBDCCEE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 Video - f2'!$B$117:$GT$117</c:f>
              <c:numCache>
                <c:formatCode>General</c:formatCode>
                <c:ptCount val="201"/>
                <c:pt idx="0">
                  <c:v>0.8390715290764631</c:v>
                </c:pt>
                <c:pt idx="1">
                  <c:v>0.739238112429635</c:v>
                </c:pt>
                <c:pt idx="2">
                  <c:v>0.64040219828140188</c:v>
                </c:pt>
                <c:pt idx="3">
                  <c:v>0.54355132241512349</c:v>
                </c:pt>
                <c:pt idx="4">
                  <c:v>0.44965318676781257</c:v>
                </c:pt>
                <c:pt idx="5">
                  <c:v>0.35964599047226009</c:v>
                </c:pt>
                <c:pt idx="6">
                  <c:v>0.27442905568142772</c:v>
                </c:pt>
                <c:pt idx="7">
                  <c:v>0.19485384183877208</c:v>
                </c:pt>
                <c:pt idx="8">
                  <c:v>0.12171543817694042</c:v>
                </c:pt>
                <c:pt idx="9">
                  <c:v>5.5744619448979793E-2</c:v>
                </c:pt>
                <c:pt idx="10">
                  <c:v>2.3994557314332976E-3</c:v>
                </c:pt>
                <c:pt idx="11">
                  <c:v>5.2135830984972209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16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194</c:v>
                </c:pt>
                <c:pt idx="19">
                  <c:v>0.10722855861095115</c:v>
                </c:pt>
                <c:pt idx="20">
                  <c:v>7.0225897749218391E-2</c:v>
                </c:pt>
                <c:pt idx="21">
                  <c:v>2.4137837572410392E-2</c:v>
                </c:pt>
                <c:pt idx="22">
                  <c:v>3.0575125256873226E-2</c:v>
                </c:pt>
                <c:pt idx="23">
                  <c:v>9.3366316899743396E-2</c:v>
                </c:pt>
                <c:pt idx="24">
                  <c:v>0.16360834852531281</c:v>
                </c:pt>
                <c:pt idx="25">
                  <c:v>0.24059938497250732</c:v>
                </c:pt>
                <c:pt idx="26">
                  <c:v>0.32357015725499971</c:v>
                </c:pt>
                <c:pt idx="27">
                  <c:v>0.41169164884263415</c:v>
                </c:pt>
                <c:pt idx="28">
                  <c:v>0.50408337892055921</c:v>
                </c:pt>
                <c:pt idx="29">
                  <c:v>0.59982219986248198</c:v>
                </c:pt>
                <c:pt idx="30">
                  <c:v>0.69795152101659719</c:v>
                </c:pt>
                <c:pt idx="31">
                  <c:v>0.79749086664317392</c:v>
                </c:pt>
                <c:pt idx="32">
                  <c:v>0.8974456725040445</c:v>
                </c:pt>
                <c:pt idx="33">
                  <c:v>0.996817223219713</c:v>
                </c:pt>
                <c:pt idx="34">
                  <c:v>1.094612631103296</c:v>
                </c:pt>
                <c:pt idx="35">
                  <c:v>1.1898547567660847</c:v>
                </c:pt>
                <c:pt idx="36">
                  <c:v>1.2815919723713172</c:v>
                </c:pt>
                <c:pt idx="37">
                  <c:v>1.3689076699849578</c:v>
                </c:pt>
                <c:pt idx="38">
                  <c:v>1.4509294200191838</c:v>
                </c:pt>
                <c:pt idx="39">
                  <c:v>1.5268376882604384</c:v>
                </c:pt>
                <c:pt idx="40">
                  <c:v>1.5958740243843925</c:v>
                </c:pt>
                <c:pt idx="41">
                  <c:v>1.6573486401408744</c:v>
                </c:pt>
                <c:pt idx="42">
                  <c:v>1.7106473014900518</c:v>
                </c:pt>
                <c:pt idx="43">
                  <c:v>1.7552374658259184</c:v>
                </c:pt>
                <c:pt idx="44">
                  <c:v>1.7906736029659791</c:v>
                </c:pt>
                <c:pt idx="45">
                  <c:v>1.8166016467415602</c:v>
                </c:pt>
                <c:pt idx="46">
                  <c:v>1.8327625327099275</c:v>
                </c:pt>
                <c:pt idx="47">
                  <c:v>1.8389947866405638</c:v>
                </c:pt>
                <c:pt idx="48">
                  <c:v>1.8352361379123039</c:v>
                </c:pt>
                <c:pt idx="49">
                  <c:v>1.8215241417007959</c:v>
                </c:pt>
                <c:pt idx="50">
                  <c:v>1.7979958037396022</c:v>
                </c:pt>
                <c:pt idx="51">
                  <c:v>1.7648862114041961</c:v>
                </c:pt>
                <c:pt idx="52">
                  <c:v>1.7225261847966176</c:v>
                </c:pt>
                <c:pt idx="53">
                  <c:v>1.6713389713003659</c:v>
                </c:pt>
                <c:pt idx="54">
                  <c:v>1.6118360166324526</c:v>
                </c:pt>
                <c:pt idx="55">
                  <c:v>1.5446118546468575</c:v>
                </c:pt>
                <c:pt idx="56">
                  <c:v>1.4703381669487874</c:v>
                </c:pt>
                <c:pt idx="57">
                  <c:v>1.3897570716741043</c:v>
                </c:pt>
                <c:pt idx="58">
                  <c:v>1.3036737084902243</c:v>
                </c:pt>
                <c:pt idx="59">
                  <c:v>1.2129481939067039</c:v>
                </c:pt>
                <c:pt idx="60">
                  <c:v>1.118487027275394</c:v>
                </c:pt>
                <c:pt idx="61">
                  <c:v>1.0212340333485641</c:v>
                </c:pt>
                <c:pt idx="62">
                  <c:v>0.92216093189396564</c:v>
                </c:pt>
                <c:pt idx="63">
                  <c:v>0.82225762859211959</c:v>
                </c:pt>
                <c:pt idx="64">
                  <c:v>0.72252232422597651</c:v>
                </c:pt>
                <c:pt idx="65">
                  <c:v>0.62395154098865446</c:v>
                </c:pt>
                <c:pt idx="66">
                  <c:v>0.52753016556309196</c:v>
                </c:pt>
                <c:pt idx="67">
                  <c:v>0.43422160845987207</c:v>
                </c:pt>
                <c:pt idx="68">
                  <c:v>0.34495817793786188</c:v>
                </c:pt>
                <c:pt idx="69">
                  <c:v>0.26063176468827021</c:v>
                </c:pt>
                <c:pt idx="70">
                  <c:v>0.1820849303576807</c:v>
                </c:pt>
                <c:pt idx="71">
                  <c:v>0.11010248895059327</c:v>
                </c:pt>
                <c:pt idx="72">
                  <c:v>4.540366522731587E-2</c:v>
                </c:pt>
                <c:pt idx="73">
                  <c:v>1.1365091552096196E-2</c:v>
                </c:pt>
                <c:pt idx="74">
                  <c:v>5.9636566735159158E-2</c:v>
                </c:pt>
                <c:pt idx="75">
                  <c:v>9.8928447698272026E-2</c:v>
                </c:pt>
                <c:pt idx="76">
                  <c:v>0.12884814295502056</c:v>
                </c:pt>
                <c:pt idx="77">
                  <c:v>0.1490967048005355</c:v>
                </c:pt>
                <c:pt idx="78">
                  <c:v>0.15947181629814122</c:v>
                </c:pt>
                <c:pt idx="79">
                  <c:v>0.15986981276330947</c:v>
                </c:pt>
                <c:pt idx="80">
                  <c:v>0.15028671754692047</c:v>
                </c:pt>
                <c:pt idx="81">
                  <c:v>0.13081828176862631</c:v>
                </c:pt>
                <c:pt idx="82">
                  <c:v>0.10165902760331424</c:v>
                </c:pt>
                <c:pt idx="83">
                  <c:v>6.3100304679836405E-2</c:v>
                </c:pt>
                <c:pt idx="84">
                  <c:v>1.5527379011824771E-2</c:v>
                </c:pt>
                <c:pt idx="85">
                  <c:v>4.0584416452964289E-2</c:v>
                </c:pt>
                <c:pt idx="86">
                  <c:v>0.1046744312023401</c:v>
                </c:pt>
                <c:pt idx="87">
                  <c:v>0.1761022989942691</c:v>
                </c:pt>
                <c:pt idx="88">
                  <c:v>0.25415433618468841</c:v>
                </c:pt>
                <c:pt idx="89">
                  <c:v>0.33805067261856458</c:v>
                </c:pt>
                <c:pt idx="90">
                  <c:v>0.42695304383469196</c:v>
                </c:pt>
                <c:pt idx="91">
                  <c:v>0.51997316672709581</c:v>
                </c:pt>
                <c:pt idx="92">
                  <c:v>0.61618161497619983</c:v>
                </c:pt>
                <c:pt idx="93">
                  <c:v>0.71461710556938374</c:v>
                </c:pt>
                <c:pt idx="94">
                  <c:v>0.81429610362308757</c:v>
                </c:pt>
                <c:pt idx="95">
                  <c:v>0.91422264953825472</c:v>
                </c:pt>
                <c:pt idx="96">
                  <c:v>1.0133983102994253</c:v>
                </c:pt>
                <c:pt idx="97">
                  <c:v>1.1108321554873886</c:v>
                </c:pt>
                <c:pt idx="98">
                  <c:v>1.2055506583283733</c:v>
                </c:pt>
                <c:pt idx="99">
                  <c:v>1.296607422851767</c:v>
                </c:pt>
                <c:pt idx="100">
                  <c:v>1.3830926399658166</c:v>
                </c:pt>
                <c:pt idx="101">
                  <c:v>1.4641421779693298</c:v>
                </c:pt>
                <c:pt idx="102">
                  <c:v>1.5389462166699914</c:v>
                </c:pt>
                <c:pt idx="103">
                  <c:v>1.606757338840032</c:v>
                </c:pt>
                <c:pt idx="104">
                  <c:v>1.6668979981621048</c:v>
                </c:pt>
                <c:pt idx="105">
                  <c:v>1.7187672890481229</c:v>
                </c:pt>
                <c:pt idx="106">
                  <c:v>1.7618469506892616</c:v>
                </c:pt>
                <c:pt idx="107">
                  <c:v>1.7957065453466448</c:v>
                </c:pt>
                <c:pt idx="108">
                  <c:v>1.8200077591429502</c:v>
                </c:pt>
                <c:pt idx="109">
                  <c:v>1.8345077823828384</c:v>
                </c:pt>
                <c:pt idx="110">
                  <c:v>1.8390617356271668</c:v>
                </c:pt>
                <c:pt idx="111">
                  <c:v>1.8336241172804546</c:v>
                </c:pt>
                <c:pt idx="112">
                  <c:v>1.8182492582277852</c:v>
                </c:pt>
                <c:pt idx="113">
                  <c:v>1.7930907789785595</c:v>
                </c:pt>
                <c:pt idx="114">
                  <c:v>1.7584000547411485</c:v>
                </c:pt>
                <c:pt idx="115">
                  <c:v>1.7145237037649035</c:v>
                </c:pt>
                <c:pt idx="116">
                  <c:v>1.6619001240451861</c:v>
                </c:pt>
                <c:pt idx="117">
                  <c:v>1.6010551129955126</c:v>
                </c:pt>
                <c:pt idx="118">
                  <c:v>1.5325966138536047</c:v>
                </c:pt>
                <c:pt idx="119">
                  <c:v>1.4572086413135175</c:v>
                </c:pt>
                <c:pt idx="120">
                  <c:v>1.3756444470769207</c:v>
                </c:pt>
                <c:pt idx="121">
                  <c:v>1.2887189936110883</c:v>
                </c:pt>
                <c:pt idx="122">
                  <c:v>1.1973008113133168</c:v>
                </c:pt>
                <c:pt idx="123">
                  <c:v>1.1023033204422914</c:v>
                </c:pt>
                <c:pt idx="124">
                  <c:v>1.0046757045248005</c:v>
                </c:pt>
                <c:pt idx="125">
                  <c:v>0.90539342642769216</c:v>
                </c:pt>
                <c:pt idx="126">
                  <c:v>0.80544848185535478</c:v>
                </c:pt>
                <c:pt idx="127">
                  <c:v>0.70583948765654903</c:v>
                </c:pt>
                <c:pt idx="128">
                  <c:v>0.60756170397495346</c:v>
                </c:pt>
                <c:pt idx="129">
                  <c:v>0.5115970899387986</c:v>
                </c:pt>
                <c:pt idx="130">
                  <c:v>0.4189044922498496</c:v>
                </c:pt>
                <c:pt idx="131">
                  <c:v>0.33041006470411538</c:v>
                </c:pt>
                <c:pt idx="132">
                  <c:v>0.24699801436926438</c:v>
                </c:pt>
                <c:pt idx="133">
                  <c:v>0.1695017668798845</c:v>
                </c:pt>
                <c:pt idx="134">
                  <c:v>9.8695639124036005E-2</c:v>
                </c:pt>
                <c:pt idx="135">
                  <c:v>3.5287102524861225E-2</c:v>
                </c:pt>
                <c:pt idx="136">
                  <c:v>2.009028578001637E-2</c:v>
                </c:pt>
                <c:pt idx="137">
                  <c:v>6.6883213231985206E-2</c:v>
                </c:pt>
                <c:pt idx="138">
                  <c:v>0.10462414036763057</c:v>
                </c:pt>
                <c:pt idx="139">
                  <c:v>0.13293597231850496</c:v>
                </c:pt>
                <c:pt idx="140">
                  <c:v>0.15153582661840259</c:v>
                </c:pt>
                <c:pt idx="141">
                  <c:v>0.16023785967145332</c:v>
                </c:pt>
                <c:pt idx="142">
                  <c:v>0.15895512363990072</c:v>
                </c:pt>
                <c:pt idx="143">
                  <c:v>0.14770043519815601</c:v>
                </c:pt>
                <c:pt idx="144">
                  <c:v>0.12658624747282365</c:v>
                </c:pt>
                <c:pt idx="145">
                  <c:v>9.5823526448232554E-2</c:v>
                </c:pt>
                <c:pt idx="146">
                  <c:v>5.5719643064056967E-2</c:v>
                </c:pt>
                <c:pt idx="147">
                  <c:v>6.6753020664901408E-3</c:v>
                </c:pt>
                <c:pt idx="148">
                  <c:v>5.0819461701123947E-2</c:v>
                </c:pt>
                <c:pt idx="149">
                  <c:v>0.11619017956446132</c:v>
                </c:pt>
                <c:pt idx="150">
                  <c:v>0.18878368891931785</c:v>
                </c:pt>
                <c:pt idx="151">
                  <c:v>0.26787465941644384</c:v>
                </c:pt>
                <c:pt idx="152">
                  <c:v>0.35267284022263079</c:v>
                </c:pt>
                <c:pt idx="153">
                  <c:v>0.44233095594581517</c:v>
                </c:pt>
                <c:pt idx="154">
                  <c:v>0.53595317233072359</c:v>
                </c:pt>
                <c:pt idx="155">
                  <c:v>0.63260404713862828</c:v>
                </c:pt>
                <c:pt idx="156">
                  <c:v>0.73131787677698012</c:v>
                </c:pt>
                <c:pt idx="157">
                  <c:v>0.83110834529048672</c:v>
                </c:pt>
                <c:pt idx="158">
                  <c:v>0.9309783793041041</c:v>
                </c:pt>
                <c:pt idx="159">
                  <c:v>1.0299301104506124</c:v>
                </c:pt>
                <c:pt idx="160">
                  <c:v>1.1269748457414892</c:v>
                </c:pt>
                <c:pt idx="161">
                  <c:v>1.2211429462604328</c:v>
                </c:pt>
                <c:pt idx="162">
                  <c:v>1.3114935154748948</c:v>
                </c:pt>
                <c:pt idx="163">
                  <c:v>1.39712380036321</c:v>
                </c:pt>
                <c:pt idx="164">
                  <c:v>1.4771782114243832</c:v>
                </c:pt>
                <c:pt idx="165">
                  <c:v>1.5508568714455611</c:v>
                </c:pt>
                <c:pt idx="166">
                  <c:v>1.6174236076107393</c:v>
                </c:pt>
                <c:pt idx="167">
                  <c:v>1.6762133070961924</c:v>
                </c:pt>
                <c:pt idx="168">
                  <c:v>1.726638562657953</c:v>
                </c:pt>
                <c:pt idx="169">
                  <c:v>1.7681955418108211</c:v>
                </c:pt>
                <c:pt idx="170">
                  <c:v>1.8004690209560121</c:v>
                </c:pt>
                <c:pt idx="171">
                  <c:v>1.8231365341581014</c:v>
                </c:pt>
                <c:pt idx="172">
                  <c:v>1.8359715951180573</c:v>
                </c:pt>
                <c:pt idx="173">
                  <c:v>1.8388459601494747</c:v>
                </c:pt>
                <c:pt idx="174">
                  <c:v>1.8317309095470988</c:v>
                </c:pt>
                <c:pt idx="175">
                  <c:v>1.8146975345446252</c:v>
                </c:pt>
                <c:pt idx="176">
                  <c:v>1.7879160269945937</c:v>
                </c:pt>
                <c:pt idx="177">
                  <c:v>1.7516539788676548</c:v>
                </c:pt>
                <c:pt idx="178">
                  <c:v>1.7062737085620534</c:v>
                </c:pt>
                <c:pt idx="179">
                  <c:v>1.6522286407379598</c:v>
                </c:pt>
                <c:pt idx="180">
                  <c:v>1.5900587758481486</c:v>
                </c:pt>
                <c:pt idx="181">
                  <c:v>1.5203852946319736</c:v>
                </c:pt>
                <c:pt idx="182">
                  <c:v>1.4439043514827556</c:v>
                </c:pt>
                <c:pt idx="183">
                  <c:v>1.3613801187032037</c:v>
                </c:pt>
                <c:pt idx="184">
                  <c:v>1.2736371511483662</c:v>
                </c:pt>
                <c:pt idx="185">
                  <c:v>1.1815521475460824</c:v>
                </c:pt>
                <c:pt idx="186">
                  <c:v>1.0860451908130908</c:v>
                </c:pt>
                <c:pt idx="187">
                  <c:v>0.98807055489066542</c:v>
                </c:pt>
                <c:pt idx="188">
                  <c:v>0.88860716995483402</c:v>
                </c:pt>
                <c:pt idx="189">
                  <c:v>0.78864884126965185</c:v>
                </c:pt>
                <c:pt idx="190">
                  <c:v>0.68919431941351073</c:v>
                </c:pt>
                <c:pt idx="191">
                  <c:v>0.59123732109350324</c:v>
                </c:pt>
                <c:pt idx="192">
                  <c:v>0.49575660025656437</c:v>
                </c:pt>
                <c:pt idx="193">
                  <c:v>0.40370616870356668</c:v>
                </c:pt>
                <c:pt idx="194">
                  <c:v>0.31600576391876056</c:v>
                </c:pt>
                <c:pt idx="195">
                  <c:v>0.23353165935685638</c:v>
                </c:pt>
                <c:pt idx="196">
                  <c:v>0.15710790900832239</c:v>
                </c:pt>
                <c:pt idx="197">
                  <c:v>8.7498113724307713E-2</c:v>
                </c:pt>
                <c:pt idx="198">
                  <c:v>2.5397791569351513E-2</c:v>
                </c:pt>
                <c:pt idx="199">
                  <c:v>2.8572571565211313E-2</c:v>
                </c:pt>
                <c:pt idx="200">
                  <c:v>7.3873721651170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06B6-4D1B-9FEE-AE867CBDCCEE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3 Video - f2'!$B$118:$GT$118</c:f>
              <c:numCache>
                <c:formatCode>General</c:formatCode>
                <c:ptCount val="201"/>
                <c:pt idx="0">
                  <c:v>0.78056818016919594</c:v>
                </c:pt>
                <c:pt idx="1">
                  <c:v>0.68073476352236773</c:v>
                </c:pt>
                <c:pt idx="2">
                  <c:v>0.58189884937413472</c:v>
                </c:pt>
                <c:pt idx="3">
                  <c:v>0.48504797350785633</c:v>
                </c:pt>
                <c:pt idx="4">
                  <c:v>0.39114983786054541</c:v>
                </c:pt>
                <c:pt idx="5">
                  <c:v>0.30114264156499293</c:v>
                </c:pt>
                <c:pt idx="6">
                  <c:v>0.21592570677416056</c:v>
                </c:pt>
                <c:pt idx="7">
                  <c:v>0.13635049293150492</c:v>
                </c:pt>
                <c:pt idx="8">
                  <c:v>6.3212089269673255E-2</c:v>
                </c:pt>
                <c:pt idx="9">
                  <c:v>2.7587294582873678E-3</c:v>
                </c:pt>
                <c:pt idx="10">
                  <c:v>6.0902804638700458E-2</c:v>
                </c:pt>
                <c:pt idx="11">
                  <c:v>0.11063917989223937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32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1</c:v>
                </c:pt>
                <c:pt idx="19">
                  <c:v>0.16573190751821831</c:v>
                </c:pt>
                <c:pt idx="20">
                  <c:v>0.12872924665648555</c:v>
                </c:pt>
                <c:pt idx="21">
                  <c:v>8.2641186479677553E-2</c:v>
                </c:pt>
                <c:pt idx="22">
                  <c:v>2.7928223650393935E-2</c:v>
                </c:pt>
                <c:pt idx="23">
                  <c:v>3.4862967992476235E-2</c:v>
                </c:pt>
                <c:pt idx="24">
                  <c:v>0.10510499961804565</c:v>
                </c:pt>
                <c:pt idx="25">
                  <c:v>0.18209603606524016</c:v>
                </c:pt>
                <c:pt idx="26">
                  <c:v>0.26506680834773255</c:v>
                </c:pt>
                <c:pt idx="27">
                  <c:v>0.35318829993536699</c:v>
                </c:pt>
                <c:pt idx="28">
                  <c:v>0.44558003001329211</c:v>
                </c:pt>
                <c:pt idx="29">
                  <c:v>0.54131885095521481</c:v>
                </c:pt>
                <c:pt idx="30">
                  <c:v>0.63944817210933003</c:v>
                </c:pt>
                <c:pt idx="31">
                  <c:v>0.73898751773590676</c:v>
                </c:pt>
                <c:pt idx="32">
                  <c:v>0.83894232359677734</c:v>
                </c:pt>
                <c:pt idx="33">
                  <c:v>0.93831387431244595</c:v>
                </c:pt>
                <c:pt idx="34">
                  <c:v>1.0361092821960289</c:v>
                </c:pt>
                <c:pt idx="35">
                  <c:v>1.1313514078588174</c:v>
                </c:pt>
                <c:pt idx="36">
                  <c:v>1.2230886234640499</c:v>
                </c:pt>
                <c:pt idx="37">
                  <c:v>1.3104043210776908</c:v>
                </c:pt>
                <c:pt idx="38">
                  <c:v>1.3924260711119167</c:v>
                </c:pt>
                <c:pt idx="39">
                  <c:v>1.4683343393531714</c:v>
                </c:pt>
                <c:pt idx="40">
                  <c:v>1.5373706754771255</c:v>
                </c:pt>
                <c:pt idx="41">
                  <c:v>1.5988452912336073</c:v>
                </c:pt>
                <c:pt idx="42">
                  <c:v>1.6521439525827846</c:v>
                </c:pt>
                <c:pt idx="43">
                  <c:v>1.6967341169186512</c:v>
                </c:pt>
                <c:pt idx="44">
                  <c:v>1.7321702540587118</c:v>
                </c:pt>
                <c:pt idx="45">
                  <c:v>1.7580982978342929</c:v>
                </c:pt>
                <c:pt idx="46">
                  <c:v>1.7742591838026605</c:v>
                </c:pt>
                <c:pt idx="47">
                  <c:v>1.7804914377332968</c:v>
                </c:pt>
                <c:pt idx="48">
                  <c:v>1.7767327890050368</c:v>
                </c:pt>
                <c:pt idx="49">
                  <c:v>1.7630207927935286</c:v>
                </c:pt>
                <c:pt idx="50">
                  <c:v>1.7394924548323349</c:v>
                </c:pt>
                <c:pt idx="51">
                  <c:v>1.7063828624969291</c:v>
                </c:pt>
                <c:pt idx="52">
                  <c:v>1.6640228358893503</c:v>
                </c:pt>
                <c:pt idx="53">
                  <c:v>1.6128356223930986</c:v>
                </c:pt>
                <c:pt idx="54">
                  <c:v>1.5533326677251853</c:v>
                </c:pt>
                <c:pt idx="55">
                  <c:v>1.4861085057395904</c:v>
                </c:pt>
                <c:pt idx="56">
                  <c:v>1.4118348180415201</c:v>
                </c:pt>
                <c:pt idx="57">
                  <c:v>1.3312537227668373</c:v>
                </c:pt>
                <c:pt idx="58">
                  <c:v>1.2451703595829573</c:v>
                </c:pt>
                <c:pt idx="59">
                  <c:v>1.1544448449994369</c:v>
                </c:pt>
                <c:pt idx="60">
                  <c:v>1.0599836783681269</c:v>
                </c:pt>
                <c:pt idx="61">
                  <c:v>0.96273068444129706</c:v>
                </c:pt>
                <c:pt idx="62">
                  <c:v>0.86365758298669859</c:v>
                </c:pt>
                <c:pt idx="63">
                  <c:v>0.76375427968485243</c:v>
                </c:pt>
                <c:pt idx="64">
                  <c:v>0.66401897531870935</c:v>
                </c:pt>
                <c:pt idx="65">
                  <c:v>0.56544819208138741</c:v>
                </c:pt>
                <c:pt idx="66">
                  <c:v>0.46902681665582485</c:v>
                </c:pt>
                <c:pt idx="67">
                  <c:v>0.37571825955260491</c:v>
                </c:pt>
                <c:pt idx="68">
                  <c:v>0.28645482903059472</c:v>
                </c:pt>
                <c:pt idx="69">
                  <c:v>0.20212841578100305</c:v>
                </c:pt>
                <c:pt idx="70">
                  <c:v>0.12358158145041354</c:v>
                </c:pt>
                <c:pt idx="71">
                  <c:v>5.1599140043326108E-2</c:v>
                </c:pt>
                <c:pt idx="72">
                  <c:v>1.3099683679951291E-2</c:v>
                </c:pt>
                <c:pt idx="73">
                  <c:v>6.9868440459363357E-2</c:v>
                </c:pt>
                <c:pt idx="74">
                  <c:v>0.11813991564242632</c:v>
                </c:pt>
                <c:pt idx="75">
                  <c:v>0.15743179660553919</c:v>
                </c:pt>
                <c:pt idx="76">
                  <c:v>0.18735149186228772</c:v>
                </c:pt>
                <c:pt idx="77">
                  <c:v>0.20760005370780266</c:v>
                </c:pt>
                <c:pt idx="78">
                  <c:v>0.21797516520540838</c:v>
                </c:pt>
                <c:pt idx="79">
                  <c:v>0.21837316167057663</c:v>
                </c:pt>
                <c:pt idx="80">
                  <c:v>0.20879006645418763</c:v>
                </c:pt>
                <c:pt idx="81">
                  <c:v>0.18932163067589347</c:v>
                </c:pt>
                <c:pt idx="82">
                  <c:v>0.16016237651058141</c:v>
                </c:pt>
                <c:pt idx="83">
                  <c:v>0.12160365358710357</c:v>
                </c:pt>
                <c:pt idx="84">
                  <c:v>7.4030727919091932E-2</c:v>
                </c:pt>
                <c:pt idx="85">
                  <c:v>1.7918932454302872E-2</c:v>
                </c:pt>
                <c:pt idx="86">
                  <c:v>4.617108229507294E-2</c:v>
                </c:pt>
                <c:pt idx="87">
                  <c:v>0.11759895008700194</c:v>
                </c:pt>
                <c:pt idx="88">
                  <c:v>0.19565098727742125</c:v>
                </c:pt>
                <c:pt idx="89">
                  <c:v>0.27954732371129742</c:v>
                </c:pt>
                <c:pt idx="90">
                  <c:v>0.3684496949274248</c:v>
                </c:pt>
                <c:pt idx="91">
                  <c:v>0.46146981781982865</c:v>
                </c:pt>
                <c:pt idx="92">
                  <c:v>0.55767826606893267</c:v>
                </c:pt>
                <c:pt idx="93">
                  <c:v>0.65611375666211658</c:v>
                </c:pt>
                <c:pt idx="94">
                  <c:v>0.75579275471582041</c:v>
                </c:pt>
                <c:pt idx="95">
                  <c:v>0.85571930063098756</c:v>
                </c:pt>
                <c:pt idx="96">
                  <c:v>0.95489496139215801</c:v>
                </c:pt>
                <c:pt idx="97">
                  <c:v>1.0523288065801213</c:v>
                </c:pt>
                <c:pt idx="98">
                  <c:v>1.1470473094211062</c:v>
                </c:pt>
                <c:pt idx="99">
                  <c:v>1.2381040739444999</c:v>
                </c:pt>
                <c:pt idx="100">
                  <c:v>1.3245892910585493</c:v>
                </c:pt>
                <c:pt idx="101">
                  <c:v>1.4056388290620627</c:v>
                </c:pt>
                <c:pt idx="102">
                  <c:v>1.4804428677627244</c:v>
                </c:pt>
                <c:pt idx="103">
                  <c:v>1.5482539899327648</c:v>
                </c:pt>
                <c:pt idx="104">
                  <c:v>1.6083946492548375</c:v>
                </c:pt>
                <c:pt idx="105">
                  <c:v>1.6602639401408559</c:v>
                </c:pt>
                <c:pt idx="106">
                  <c:v>1.7033436017819943</c:v>
                </c:pt>
                <c:pt idx="107">
                  <c:v>1.7372031964393777</c:v>
                </c:pt>
                <c:pt idx="108">
                  <c:v>1.7615044102356829</c:v>
                </c:pt>
                <c:pt idx="109">
                  <c:v>1.7760044334755711</c:v>
                </c:pt>
                <c:pt idx="110">
                  <c:v>1.7805583867198995</c:v>
                </c:pt>
                <c:pt idx="111">
                  <c:v>1.7751207683731876</c:v>
                </c:pt>
                <c:pt idx="112">
                  <c:v>1.7597459093205181</c:v>
                </c:pt>
                <c:pt idx="113">
                  <c:v>1.7345874300712922</c:v>
                </c:pt>
                <c:pt idx="114">
                  <c:v>1.6998967058338814</c:v>
                </c:pt>
                <c:pt idx="115">
                  <c:v>1.6560203548576364</c:v>
                </c:pt>
                <c:pt idx="116">
                  <c:v>1.6033967751379188</c:v>
                </c:pt>
                <c:pt idx="117">
                  <c:v>1.5425517640882453</c:v>
                </c:pt>
                <c:pt idx="118">
                  <c:v>1.4740932649463376</c:v>
                </c:pt>
                <c:pt idx="119">
                  <c:v>1.3987052924062502</c:v>
                </c:pt>
                <c:pt idx="120">
                  <c:v>1.3171410981696534</c:v>
                </c:pt>
                <c:pt idx="121">
                  <c:v>1.2302156447038213</c:v>
                </c:pt>
                <c:pt idx="122">
                  <c:v>1.1387974624060495</c:v>
                </c:pt>
                <c:pt idx="123">
                  <c:v>1.0437999715350244</c:v>
                </c:pt>
                <c:pt idx="124">
                  <c:v>0.94617235561753332</c:v>
                </c:pt>
                <c:pt idx="125">
                  <c:v>0.846890077520425</c:v>
                </c:pt>
                <c:pt idx="126">
                  <c:v>0.74694513294808762</c:v>
                </c:pt>
                <c:pt idx="127">
                  <c:v>0.64733613874928186</c:v>
                </c:pt>
                <c:pt idx="128">
                  <c:v>0.54905835506768641</c:v>
                </c:pt>
                <c:pt idx="129">
                  <c:v>0.45309374103153144</c:v>
                </c:pt>
                <c:pt idx="130">
                  <c:v>0.36040114334258244</c:v>
                </c:pt>
                <c:pt idx="131">
                  <c:v>0.27190671579684822</c:v>
                </c:pt>
                <c:pt idx="132">
                  <c:v>0.18849466546199722</c:v>
                </c:pt>
                <c:pt idx="133">
                  <c:v>0.11099841797261734</c:v>
                </c:pt>
                <c:pt idx="134">
                  <c:v>4.0192290216768845E-2</c:v>
                </c:pt>
                <c:pt idx="135">
                  <c:v>2.3216246382405936E-2</c:v>
                </c:pt>
                <c:pt idx="136">
                  <c:v>7.8593634687283531E-2</c:v>
                </c:pt>
                <c:pt idx="137">
                  <c:v>0.12538656213925237</c:v>
                </c:pt>
                <c:pt idx="138">
                  <c:v>0.16312748927489773</c:v>
                </c:pt>
                <c:pt idx="139">
                  <c:v>0.19143932122577212</c:v>
                </c:pt>
                <c:pt idx="140">
                  <c:v>0.21003917552566975</c:v>
                </c:pt>
                <c:pt idx="141">
                  <c:v>0.21874120857872048</c:v>
                </c:pt>
                <c:pt idx="142">
                  <c:v>0.21745847254716788</c:v>
                </c:pt>
                <c:pt idx="143">
                  <c:v>0.20620378410542317</c:v>
                </c:pt>
                <c:pt idx="144">
                  <c:v>0.18508959638009082</c:v>
                </c:pt>
                <c:pt idx="145">
                  <c:v>0.15432687535549972</c:v>
                </c:pt>
                <c:pt idx="146">
                  <c:v>0.11422299197132413</c:v>
                </c:pt>
                <c:pt idx="147">
                  <c:v>6.5178650973757302E-2</c:v>
                </c:pt>
                <c:pt idx="148">
                  <c:v>7.683887206143214E-3</c:v>
                </c:pt>
                <c:pt idx="149">
                  <c:v>5.7686830657194155E-2</c:v>
                </c:pt>
                <c:pt idx="150">
                  <c:v>0.13028034001205069</c:v>
                </c:pt>
                <c:pt idx="151">
                  <c:v>0.20937131050917668</c:v>
                </c:pt>
                <c:pt idx="152">
                  <c:v>0.29416949131536363</c:v>
                </c:pt>
                <c:pt idx="153">
                  <c:v>0.38382760703854801</c:v>
                </c:pt>
                <c:pt idx="154">
                  <c:v>0.47744982342345643</c:v>
                </c:pt>
                <c:pt idx="155">
                  <c:v>0.57410069823136112</c:v>
                </c:pt>
                <c:pt idx="156">
                  <c:v>0.67281452786971307</c:v>
                </c:pt>
                <c:pt idx="157">
                  <c:v>0.77260499638321956</c:v>
                </c:pt>
                <c:pt idx="158">
                  <c:v>0.87247503039683694</c:v>
                </c:pt>
                <c:pt idx="159">
                  <c:v>0.97142676154334517</c:v>
                </c:pt>
                <c:pt idx="160">
                  <c:v>1.0684714968342222</c:v>
                </c:pt>
                <c:pt idx="161">
                  <c:v>1.1626395973531656</c:v>
                </c:pt>
                <c:pt idx="162">
                  <c:v>1.2529901665676277</c:v>
                </c:pt>
                <c:pt idx="163">
                  <c:v>1.338620451455943</c:v>
                </c:pt>
                <c:pt idx="164">
                  <c:v>1.4186748625171162</c:v>
                </c:pt>
                <c:pt idx="165">
                  <c:v>1.492353522538294</c:v>
                </c:pt>
                <c:pt idx="166">
                  <c:v>1.5589202587034721</c:v>
                </c:pt>
                <c:pt idx="167">
                  <c:v>1.6177099581889252</c:v>
                </c:pt>
                <c:pt idx="168">
                  <c:v>1.6681352137506857</c:v>
                </c:pt>
                <c:pt idx="169">
                  <c:v>1.7096921929035538</c:v>
                </c:pt>
                <c:pt idx="170">
                  <c:v>1.7419656720487451</c:v>
                </c:pt>
                <c:pt idx="171">
                  <c:v>1.7646331852508341</c:v>
                </c:pt>
                <c:pt idx="172">
                  <c:v>1.77746824621079</c:v>
                </c:pt>
                <c:pt idx="173">
                  <c:v>1.7803426112422076</c:v>
                </c:pt>
                <c:pt idx="174">
                  <c:v>1.7732275606398318</c:v>
                </c:pt>
                <c:pt idx="175">
                  <c:v>1.7561941856373582</c:v>
                </c:pt>
                <c:pt idx="176">
                  <c:v>1.7294126780873267</c:v>
                </c:pt>
                <c:pt idx="177">
                  <c:v>1.6931506299603876</c:v>
                </c:pt>
                <c:pt idx="178">
                  <c:v>1.6477703596547861</c:v>
                </c:pt>
                <c:pt idx="179">
                  <c:v>1.5937252918306926</c:v>
                </c:pt>
                <c:pt idx="180">
                  <c:v>1.5315554269408813</c:v>
                </c:pt>
                <c:pt idx="181">
                  <c:v>1.4618819457247063</c:v>
                </c:pt>
                <c:pt idx="182">
                  <c:v>1.3854010025754886</c:v>
                </c:pt>
                <c:pt idx="183">
                  <c:v>1.3028767697959367</c:v>
                </c:pt>
                <c:pt idx="184">
                  <c:v>1.2151338022410991</c:v>
                </c:pt>
                <c:pt idx="185">
                  <c:v>1.1230487986388151</c:v>
                </c:pt>
                <c:pt idx="186">
                  <c:v>1.0275418419058238</c:v>
                </c:pt>
                <c:pt idx="187">
                  <c:v>0.92956720598339826</c:v>
                </c:pt>
                <c:pt idx="188">
                  <c:v>0.83010382104756686</c:v>
                </c:pt>
                <c:pt idx="189">
                  <c:v>0.73014549236238468</c:v>
                </c:pt>
                <c:pt idx="190">
                  <c:v>0.63069097050624356</c:v>
                </c:pt>
                <c:pt idx="191">
                  <c:v>0.53273397218623608</c:v>
                </c:pt>
                <c:pt idx="192">
                  <c:v>0.43725325134929721</c:v>
                </c:pt>
                <c:pt idx="193">
                  <c:v>0.34520281979629952</c:v>
                </c:pt>
                <c:pt idx="194">
                  <c:v>0.2575024150114934</c:v>
                </c:pt>
                <c:pt idx="195">
                  <c:v>0.17502831044958922</c:v>
                </c:pt>
                <c:pt idx="196">
                  <c:v>9.8604560101055228E-2</c:v>
                </c:pt>
                <c:pt idx="197">
                  <c:v>2.8994764817040553E-2</c:v>
                </c:pt>
                <c:pt idx="198">
                  <c:v>3.3105557337915648E-2</c:v>
                </c:pt>
                <c:pt idx="199">
                  <c:v>8.7075920472478474E-2</c:v>
                </c:pt>
                <c:pt idx="200">
                  <c:v>0.132377070558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06B6-4D1B-9FEE-AE867CBDCCEE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19:$GT$119</c:f>
              <c:numCache>
                <c:formatCode>General</c:formatCode>
                <c:ptCount val="201"/>
                <c:pt idx="0">
                  <c:v>0.71426565202721393</c:v>
                </c:pt>
                <c:pt idx="1">
                  <c:v>0.61443223538038572</c:v>
                </c:pt>
                <c:pt idx="2">
                  <c:v>0.51559632123215271</c:v>
                </c:pt>
                <c:pt idx="3">
                  <c:v>0.41874544536587432</c:v>
                </c:pt>
                <c:pt idx="4">
                  <c:v>0.3248473097185634</c:v>
                </c:pt>
                <c:pt idx="5">
                  <c:v>0.23484011342301092</c:v>
                </c:pt>
                <c:pt idx="6">
                  <c:v>0.14962317863217856</c:v>
                </c:pt>
                <c:pt idx="7">
                  <c:v>7.004796478952291E-2</c:v>
                </c:pt>
                <c:pt idx="8">
                  <c:v>3.0904388723087539E-3</c:v>
                </c:pt>
                <c:pt idx="9">
                  <c:v>6.9061257600269377E-2</c:v>
                </c:pt>
                <c:pt idx="10">
                  <c:v>0.12720533278068247</c:v>
                </c:pt>
                <c:pt idx="11">
                  <c:v>0.17694170803422138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33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11</c:v>
                </c:pt>
                <c:pt idx="19">
                  <c:v>0.23203443566020032</c:v>
                </c:pt>
                <c:pt idx="20">
                  <c:v>0.19503177479846756</c:v>
                </c:pt>
                <c:pt idx="21">
                  <c:v>0.14894371462165956</c:v>
                </c:pt>
                <c:pt idx="22">
                  <c:v>9.4230751792375944E-2</c:v>
                </c:pt>
                <c:pt idx="23">
                  <c:v>3.1439560149505774E-2</c:v>
                </c:pt>
                <c:pt idx="24">
                  <c:v>3.8802471476063638E-2</c:v>
                </c:pt>
                <c:pt idx="25">
                  <c:v>0.11579350792325815</c:v>
                </c:pt>
                <c:pt idx="26">
                  <c:v>0.19876428020575054</c:v>
                </c:pt>
                <c:pt idx="27">
                  <c:v>0.28688577179338498</c:v>
                </c:pt>
                <c:pt idx="28">
                  <c:v>0.3792775018713101</c:v>
                </c:pt>
                <c:pt idx="29">
                  <c:v>0.47501632281323281</c:v>
                </c:pt>
                <c:pt idx="30">
                  <c:v>0.57314564396734802</c:v>
                </c:pt>
                <c:pt idx="31">
                  <c:v>0.67268498959392475</c:v>
                </c:pt>
                <c:pt idx="32">
                  <c:v>0.77263979545479533</c:v>
                </c:pt>
                <c:pt idx="33">
                  <c:v>0.87201134617046394</c:v>
                </c:pt>
                <c:pt idx="34">
                  <c:v>0.96980675405404693</c:v>
                </c:pt>
                <c:pt idx="35">
                  <c:v>1.0650488797168354</c:v>
                </c:pt>
                <c:pt idx="36">
                  <c:v>1.1567860953220679</c:v>
                </c:pt>
                <c:pt idx="37">
                  <c:v>1.2441017929357088</c:v>
                </c:pt>
                <c:pt idx="38">
                  <c:v>1.3261235429699347</c:v>
                </c:pt>
                <c:pt idx="39">
                  <c:v>1.4020318112111894</c:v>
                </c:pt>
                <c:pt idx="40">
                  <c:v>1.4710681473351435</c:v>
                </c:pt>
                <c:pt idx="41">
                  <c:v>1.5325427630916253</c:v>
                </c:pt>
                <c:pt idx="42">
                  <c:v>1.5858414244408026</c:v>
                </c:pt>
                <c:pt idx="43">
                  <c:v>1.6304315887766692</c:v>
                </c:pt>
                <c:pt idx="44">
                  <c:v>1.6658677259167298</c:v>
                </c:pt>
                <c:pt idx="45">
                  <c:v>1.6917957696923109</c:v>
                </c:pt>
                <c:pt idx="46">
                  <c:v>1.7079566556606784</c:v>
                </c:pt>
                <c:pt idx="47">
                  <c:v>1.7141889095913148</c:v>
                </c:pt>
                <c:pt idx="48">
                  <c:v>1.7104302608630548</c:v>
                </c:pt>
                <c:pt idx="49">
                  <c:v>1.6967182646515466</c:v>
                </c:pt>
                <c:pt idx="50">
                  <c:v>1.6731899266903529</c:v>
                </c:pt>
                <c:pt idx="51">
                  <c:v>1.640080334354947</c:v>
                </c:pt>
                <c:pt idx="52">
                  <c:v>1.5977203077473683</c:v>
                </c:pt>
                <c:pt idx="53">
                  <c:v>1.5465330942511166</c:v>
                </c:pt>
                <c:pt idx="54">
                  <c:v>1.4870301395832033</c:v>
                </c:pt>
                <c:pt idx="55">
                  <c:v>1.4198059775976084</c:v>
                </c:pt>
                <c:pt idx="56">
                  <c:v>1.3455322898995381</c:v>
                </c:pt>
                <c:pt idx="57">
                  <c:v>1.2649511946248553</c:v>
                </c:pt>
                <c:pt idx="58">
                  <c:v>1.1788678314409753</c:v>
                </c:pt>
                <c:pt idx="59">
                  <c:v>1.0881423168574549</c:v>
                </c:pt>
                <c:pt idx="60">
                  <c:v>0.99368115022614489</c:v>
                </c:pt>
                <c:pt idx="61">
                  <c:v>0.89642815629931505</c:v>
                </c:pt>
                <c:pt idx="62">
                  <c:v>0.79735505484471658</c:v>
                </c:pt>
                <c:pt idx="63">
                  <c:v>0.69745175154287042</c:v>
                </c:pt>
                <c:pt idx="64">
                  <c:v>0.59771644717672734</c:v>
                </c:pt>
                <c:pt idx="65">
                  <c:v>0.49914566393940535</c:v>
                </c:pt>
                <c:pt idx="66">
                  <c:v>0.40272428851384284</c:v>
                </c:pt>
                <c:pt idx="67">
                  <c:v>0.3094157314106229</c:v>
                </c:pt>
                <c:pt idx="68">
                  <c:v>0.22015230088861271</c:v>
                </c:pt>
                <c:pt idx="69">
                  <c:v>0.13582588763902104</c:v>
                </c:pt>
                <c:pt idx="70">
                  <c:v>5.7279053308431527E-2</c:v>
                </c:pt>
                <c:pt idx="71">
                  <c:v>1.4703388098655901E-2</c:v>
                </c:pt>
                <c:pt idx="72">
                  <c:v>7.94022118219333E-2</c:v>
                </c:pt>
                <c:pt idx="73">
                  <c:v>0.13617096860134537</c:v>
                </c:pt>
                <c:pt idx="74">
                  <c:v>0.18444244378440833</c:v>
                </c:pt>
                <c:pt idx="75">
                  <c:v>0.2237343247475212</c:v>
                </c:pt>
                <c:pt idx="76">
                  <c:v>0.25365402000426973</c:v>
                </c:pt>
                <c:pt idx="77">
                  <c:v>0.27390258184978467</c:v>
                </c:pt>
                <c:pt idx="78">
                  <c:v>0.28427769334739039</c:v>
                </c:pt>
                <c:pt idx="79">
                  <c:v>0.28467568981255864</c:v>
                </c:pt>
                <c:pt idx="80">
                  <c:v>0.27509259459616964</c:v>
                </c:pt>
                <c:pt idx="81">
                  <c:v>0.25562415881787548</c:v>
                </c:pt>
                <c:pt idx="82">
                  <c:v>0.22646490465256341</c:v>
                </c:pt>
                <c:pt idx="83">
                  <c:v>0.18790618172908558</c:v>
                </c:pt>
                <c:pt idx="84">
                  <c:v>0.14033325606107394</c:v>
                </c:pt>
                <c:pt idx="85">
                  <c:v>8.4221460596284881E-2</c:v>
                </c:pt>
                <c:pt idx="86">
                  <c:v>2.0131445846909068E-2</c:v>
                </c:pt>
                <c:pt idx="87">
                  <c:v>5.1296421945019932E-2</c:v>
                </c:pt>
                <c:pt idx="88">
                  <c:v>0.12934845913543924</c:v>
                </c:pt>
                <c:pt idx="89">
                  <c:v>0.21324479556931542</c:v>
                </c:pt>
                <c:pt idx="90">
                  <c:v>0.30214716678544279</c:v>
                </c:pt>
                <c:pt idx="91">
                  <c:v>0.39516728967784664</c:v>
                </c:pt>
                <c:pt idx="92">
                  <c:v>0.49137573792695066</c:v>
                </c:pt>
                <c:pt idx="93">
                  <c:v>0.58981122852013457</c:v>
                </c:pt>
                <c:pt idx="94">
                  <c:v>0.68949022657383841</c:v>
                </c:pt>
                <c:pt idx="95">
                  <c:v>0.78941677248900555</c:v>
                </c:pt>
                <c:pt idx="96">
                  <c:v>0.88859243325017601</c:v>
                </c:pt>
                <c:pt idx="97">
                  <c:v>0.98602627843813928</c:v>
                </c:pt>
                <c:pt idx="98">
                  <c:v>1.0807447812791242</c:v>
                </c:pt>
                <c:pt idx="99">
                  <c:v>1.1718015458025179</c:v>
                </c:pt>
                <c:pt idx="100">
                  <c:v>1.2582867629165673</c:v>
                </c:pt>
                <c:pt idx="101">
                  <c:v>1.3393363009200807</c:v>
                </c:pt>
                <c:pt idx="102">
                  <c:v>1.4141403396207424</c:v>
                </c:pt>
                <c:pt idx="103">
                  <c:v>1.4819514617907827</c:v>
                </c:pt>
                <c:pt idx="104">
                  <c:v>1.5420921211128555</c:v>
                </c:pt>
                <c:pt idx="105">
                  <c:v>1.5939614119988739</c:v>
                </c:pt>
                <c:pt idx="106">
                  <c:v>1.6370410736400123</c:v>
                </c:pt>
                <c:pt idx="107">
                  <c:v>1.6709006682973957</c:v>
                </c:pt>
                <c:pt idx="108">
                  <c:v>1.6952018820937009</c:v>
                </c:pt>
                <c:pt idx="109">
                  <c:v>1.7097019053335891</c:v>
                </c:pt>
                <c:pt idx="110">
                  <c:v>1.7142558585779175</c:v>
                </c:pt>
                <c:pt idx="111">
                  <c:v>1.7088182402312055</c:v>
                </c:pt>
                <c:pt idx="112">
                  <c:v>1.6934433811785361</c:v>
                </c:pt>
                <c:pt idx="113">
                  <c:v>1.6682849019293102</c:v>
                </c:pt>
                <c:pt idx="114">
                  <c:v>1.6335941776918994</c:v>
                </c:pt>
                <c:pt idx="115">
                  <c:v>1.5897178267156544</c:v>
                </c:pt>
                <c:pt idx="116">
                  <c:v>1.5370942469959368</c:v>
                </c:pt>
                <c:pt idx="117">
                  <c:v>1.4762492359462633</c:v>
                </c:pt>
                <c:pt idx="118">
                  <c:v>1.4077907368043556</c:v>
                </c:pt>
                <c:pt idx="119">
                  <c:v>1.3324027642642682</c:v>
                </c:pt>
                <c:pt idx="120">
                  <c:v>1.2508385700276714</c:v>
                </c:pt>
                <c:pt idx="121">
                  <c:v>1.1639131165618393</c:v>
                </c:pt>
                <c:pt idx="122">
                  <c:v>1.0724949342640675</c:v>
                </c:pt>
                <c:pt idx="123">
                  <c:v>0.97749744339304234</c:v>
                </c:pt>
                <c:pt idx="124">
                  <c:v>0.87986982747555131</c:v>
                </c:pt>
                <c:pt idx="125">
                  <c:v>0.78058754937844299</c:v>
                </c:pt>
                <c:pt idx="126">
                  <c:v>0.68064260480610561</c:v>
                </c:pt>
                <c:pt idx="127">
                  <c:v>0.58103361060729986</c:v>
                </c:pt>
                <c:pt idx="128">
                  <c:v>0.48275582692570435</c:v>
                </c:pt>
                <c:pt idx="129">
                  <c:v>0.38679121288954943</c:v>
                </c:pt>
                <c:pt idx="130">
                  <c:v>0.29409861520060043</c:v>
                </c:pt>
                <c:pt idx="131">
                  <c:v>0.20560418765486621</c:v>
                </c:pt>
                <c:pt idx="132">
                  <c:v>0.12219213732001521</c:v>
                </c:pt>
                <c:pt idx="133">
                  <c:v>4.4695889830635327E-2</c:v>
                </c:pt>
                <c:pt idx="134">
                  <c:v>2.6110237925213164E-2</c:v>
                </c:pt>
                <c:pt idx="135">
                  <c:v>8.9518774524387945E-2</c:v>
                </c:pt>
                <c:pt idx="136">
                  <c:v>0.14489616282926554</c:v>
                </c:pt>
                <c:pt idx="137">
                  <c:v>0.19168909028123438</c:v>
                </c:pt>
                <c:pt idx="138">
                  <c:v>0.22943001741687974</c:v>
                </c:pt>
                <c:pt idx="139">
                  <c:v>0.25774184936775413</c:v>
                </c:pt>
                <c:pt idx="140">
                  <c:v>0.27634170366765176</c:v>
                </c:pt>
                <c:pt idx="141">
                  <c:v>0.28504373672070249</c:v>
                </c:pt>
                <c:pt idx="142">
                  <c:v>0.28376100068914989</c:v>
                </c:pt>
                <c:pt idx="143">
                  <c:v>0.27250631224740518</c:v>
                </c:pt>
                <c:pt idx="144">
                  <c:v>0.25139212452207282</c:v>
                </c:pt>
                <c:pt idx="145">
                  <c:v>0.22062940349748172</c:v>
                </c:pt>
                <c:pt idx="146">
                  <c:v>0.18052552011330614</c:v>
                </c:pt>
                <c:pt idx="147">
                  <c:v>0.13148117911573931</c:v>
                </c:pt>
                <c:pt idx="148">
                  <c:v>7.3986415348125223E-2</c:v>
                </c:pt>
                <c:pt idx="149">
                  <c:v>8.6156974847878542E-3</c:v>
                </c:pt>
                <c:pt idx="150">
                  <c:v>6.3977811870068679E-2</c:v>
                </c:pt>
                <c:pt idx="151">
                  <c:v>0.14306878236719467</c:v>
                </c:pt>
                <c:pt idx="152">
                  <c:v>0.22786696317338162</c:v>
                </c:pt>
                <c:pt idx="153">
                  <c:v>0.317525078896566</c:v>
                </c:pt>
                <c:pt idx="154">
                  <c:v>0.41114729528147442</c:v>
                </c:pt>
                <c:pt idx="155">
                  <c:v>0.50779817008937911</c:v>
                </c:pt>
                <c:pt idx="156">
                  <c:v>0.60651199972773107</c:v>
                </c:pt>
                <c:pt idx="157">
                  <c:v>0.70630246824123755</c:v>
                </c:pt>
                <c:pt idx="158">
                  <c:v>0.80617250225485493</c:v>
                </c:pt>
                <c:pt idx="159">
                  <c:v>0.90512423340136317</c:v>
                </c:pt>
                <c:pt idx="160">
                  <c:v>1.0021689686922401</c:v>
                </c:pt>
                <c:pt idx="161">
                  <c:v>1.0963370692111836</c:v>
                </c:pt>
                <c:pt idx="162">
                  <c:v>1.1866876384256457</c:v>
                </c:pt>
                <c:pt idx="163">
                  <c:v>1.272317923313961</c:v>
                </c:pt>
                <c:pt idx="164">
                  <c:v>1.3523723343751342</c:v>
                </c:pt>
                <c:pt idx="165">
                  <c:v>1.426050994396312</c:v>
                </c:pt>
                <c:pt idx="166">
                  <c:v>1.4926177305614901</c:v>
                </c:pt>
                <c:pt idx="167">
                  <c:v>1.5514074300469431</c:v>
                </c:pt>
                <c:pt idx="168">
                  <c:v>1.6018326856087037</c:v>
                </c:pt>
                <c:pt idx="169">
                  <c:v>1.6433896647615718</c:v>
                </c:pt>
                <c:pt idx="170">
                  <c:v>1.6756631439067631</c:v>
                </c:pt>
                <c:pt idx="171">
                  <c:v>1.6983306571088521</c:v>
                </c:pt>
                <c:pt idx="172">
                  <c:v>1.711165718068808</c:v>
                </c:pt>
                <c:pt idx="173">
                  <c:v>1.7140400831002256</c:v>
                </c:pt>
                <c:pt idx="174">
                  <c:v>1.7069250324978498</c:v>
                </c:pt>
                <c:pt idx="175">
                  <c:v>1.6898916574953762</c:v>
                </c:pt>
                <c:pt idx="176">
                  <c:v>1.6631101499453447</c:v>
                </c:pt>
                <c:pt idx="177">
                  <c:v>1.6268481018184056</c:v>
                </c:pt>
                <c:pt idx="178">
                  <c:v>1.5814678315128041</c:v>
                </c:pt>
                <c:pt idx="179">
                  <c:v>1.5274227636887105</c:v>
                </c:pt>
                <c:pt idx="180">
                  <c:v>1.4652528987988993</c:v>
                </c:pt>
                <c:pt idx="181">
                  <c:v>1.3955794175827243</c:v>
                </c:pt>
                <c:pt idx="182">
                  <c:v>1.3190984744335066</c:v>
                </c:pt>
                <c:pt idx="183">
                  <c:v>1.2365742416539547</c:v>
                </c:pt>
                <c:pt idx="184">
                  <c:v>1.1488312740991171</c:v>
                </c:pt>
                <c:pt idx="185">
                  <c:v>1.0567462704968331</c:v>
                </c:pt>
                <c:pt idx="186">
                  <c:v>0.96123931376384175</c:v>
                </c:pt>
                <c:pt idx="187">
                  <c:v>0.86326467784141625</c:v>
                </c:pt>
                <c:pt idx="188">
                  <c:v>0.76380129290558485</c:v>
                </c:pt>
                <c:pt idx="189">
                  <c:v>0.66384296422040268</c:v>
                </c:pt>
                <c:pt idx="190">
                  <c:v>0.56438844236426156</c:v>
                </c:pt>
                <c:pt idx="191">
                  <c:v>0.46643144404425407</c:v>
                </c:pt>
                <c:pt idx="192">
                  <c:v>0.3709507232073152</c:v>
                </c:pt>
                <c:pt idx="193">
                  <c:v>0.27890029165431751</c:v>
                </c:pt>
                <c:pt idx="194">
                  <c:v>0.19119988686951139</c:v>
                </c:pt>
                <c:pt idx="195">
                  <c:v>0.10872578230760721</c:v>
                </c:pt>
                <c:pt idx="196">
                  <c:v>3.2302031959073219E-2</c:v>
                </c:pt>
                <c:pt idx="197">
                  <c:v>3.7307763324941456E-2</c:v>
                </c:pt>
                <c:pt idx="198">
                  <c:v>9.9408085479897657E-2</c:v>
                </c:pt>
                <c:pt idx="199">
                  <c:v>0.15337844861446048</c:v>
                </c:pt>
                <c:pt idx="200">
                  <c:v>0.19867959870041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06B6-4D1B-9FEE-AE867CBDCCEE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20:$GT$120</c:f>
              <c:numCache>
                <c:formatCode>General</c:formatCode>
                <c:ptCount val="201"/>
                <c:pt idx="0">
                  <c:v>0.64082641759500969</c:v>
                </c:pt>
                <c:pt idx="1">
                  <c:v>0.54099300094818159</c:v>
                </c:pt>
                <c:pt idx="2">
                  <c:v>0.44215708679994847</c:v>
                </c:pt>
                <c:pt idx="3">
                  <c:v>0.34530621093367009</c:v>
                </c:pt>
                <c:pt idx="4">
                  <c:v>0.25140807528635917</c:v>
                </c:pt>
                <c:pt idx="5">
                  <c:v>0.16140087899080668</c:v>
                </c:pt>
                <c:pt idx="6">
                  <c:v>7.6183944199974318E-2</c:v>
                </c:pt>
                <c:pt idx="7">
                  <c:v>3.3912696426813271E-3</c:v>
                </c:pt>
                <c:pt idx="8">
                  <c:v>7.6529673304512991E-2</c:v>
                </c:pt>
                <c:pt idx="9">
                  <c:v>0.14250049203247361</c:v>
                </c:pt>
                <c:pt idx="10">
                  <c:v>0.2006445672128867</c:v>
                </c:pt>
                <c:pt idx="11">
                  <c:v>0.25038094246642562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56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35</c:v>
                </c:pt>
                <c:pt idx="19">
                  <c:v>0.30547367009240456</c:v>
                </c:pt>
                <c:pt idx="20">
                  <c:v>0.2684710092306718</c:v>
                </c:pt>
                <c:pt idx="21">
                  <c:v>0.2223829490538638</c:v>
                </c:pt>
                <c:pt idx="22">
                  <c:v>0.16766998622458018</c:v>
                </c:pt>
                <c:pt idx="23">
                  <c:v>0.10487879458171001</c:v>
                </c:pt>
                <c:pt idx="24">
                  <c:v>3.4636762956140599E-2</c:v>
                </c:pt>
                <c:pt idx="25">
                  <c:v>4.2354273491053918E-2</c:v>
                </c:pt>
                <c:pt idx="26">
                  <c:v>0.12532504577354631</c:v>
                </c:pt>
                <c:pt idx="27">
                  <c:v>0.21344653736118074</c:v>
                </c:pt>
                <c:pt idx="28">
                  <c:v>0.30583826743910586</c:v>
                </c:pt>
                <c:pt idx="29">
                  <c:v>0.40157708838102857</c:v>
                </c:pt>
                <c:pt idx="30">
                  <c:v>0.49970640953514378</c:v>
                </c:pt>
                <c:pt idx="31">
                  <c:v>0.59924575516172052</c:v>
                </c:pt>
                <c:pt idx="32">
                  <c:v>0.69920056102259109</c:v>
                </c:pt>
                <c:pt idx="33">
                  <c:v>0.79857211173825959</c:v>
                </c:pt>
                <c:pt idx="34">
                  <c:v>0.89636751962184258</c:v>
                </c:pt>
                <c:pt idx="35">
                  <c:v>0.99160964528463125</c:v>
                </c:pt>
                <c:pt idx="36">
                  <c:v>1.0833468608898638</c:v>
                </c:pt>
                <c:pt idx="37">
                  <c:v>1.1706625585035044</c:v>
                </c:pt>
                <c:pt idx="38">
                  <c:v>1.2526843085377304</c:v>
                </c:pt>
                <c:pt idx="39">
                  <c:v>1.328592576778985</c:v>
                </c:pt>
                <c:pt idx="40">
                  <c:v>1.3976289129029391</c:v>
                </c:pt>
                <c:pt idx="41">
                  <c:v>1.4591035286594209</c:v>
                </c:pt>
                <c:pt idx="42">
                  <c:v>1.5124021900085984</c:v>
                </c:pt>
                <c:pt idx="43">
                  <c:v>1.556992354344465</c:v>
                </c:pt>
                <c:pt idx="44">
                  <c:v>1.5924284914845257</c:v>
                </c:pt>
                <c:pt idx="45">
                  <c:v>1.6183565352601068</c:v>
                </c:pt>
                <c:pt idx="46">
                  <c:v>1.6345174212284741</c:v>
                </c:pt>
                <c:pt idx="47">
                  <c:v>1.6407496751591104</c:v>
                </c:pt>
                <c:pt idx="48">
                  <c:v>1.6369910264308505</c:v>
                </c:pt>
                <c:pt idx="49">
                  <c:v>1.6232790302193425</c:v>
                </c:pt>
                <c:pt idx="50">
                  <c:v>1.5997506922581488</c:v>
                </c:pt>
                <c:pt idx="51">
                  <c:v>1.5666410999227427</c:v>
                </c:pt>
                <c:pt idx="52">
                  <c:v>1.5242810733151642</c:v>
                </c:pt>
                <c:pt idx="53">
                  <c:v>1.4730938598189125</c:v>
                </c:pt>
                <c:pt idx="54">
                  <c:v>1.4135909051509992</c:v>
                </c:pt>
                <c:pt idx="55">
                  <c:v>1.3463667431654041</c:v>
                </c:pt>
                <c:pt idx="56">
                  <c:v>1.272093055467334</c:v>
                </c:pt>
                <c:pt idx="57">
                  <c:v>1.1915119601926509</c:v>
                </c:pt>
                <c:pt idx="58">
                  <c:v>1.1054285970087709</c:v>
                </c:pt>
                <c:pt idx="59">
                  <c:v>1.0147030824252505</c:v>
                </c:pt>
                <c:pt idx="60">
                  <c:v>0.92024191579394066</c:v>
                </c:pt>
                <c:pt idx="61">
                  <c:v>0.82298892186711081</c:v>
                </c:pt>
                <c:pt idx="62">
                  <c:v>0.72391582041251223</c:v>
                </c:pt>
                <c:pt idx="63">
                  <c:v>0.62401251711066619</c:v>
                </c:pt>
                <c:pt idx="64">
                  <c:v>0.5242772127445231</c:v>
                </c:pt>
                <c:pt idx="65">
                  <c:v>0.42570642950720111</c:v>
                </c:pt>
                <c:pt idx="66">
                  <c:v>0.32928505408163861</c:v>
                </c:pt>
                <c:pt idx="67">
                  <c:v>0.23597649697841866</c:v>
                </c:pt>
                <c:pt idx="68">
                  <c:v>0.14671306645640847</c:v>
                </c:pt>
                <c:pt idx="69">
                  <c:v>6.23866532068168E-2</c:v>
                </c:pt>
                <c:pt idx="70">
                  <c:v>1.616018112377271E-2</c:v>
                </c:pt>
                <c:pt idx="71">
                  <c:v>8.8142622530860137E-2</c:v>
                </c:pt>
                <c:pt idx="72">
                  <c:v>0.15284144625413754</c:v>
                </c:pt>
                <c:pt idx="73">
                  <c:v>0.2096102030335496</c:v>
                </c:pt>
                <c:pt idx="74">
                  <c:v>0.25788167821661256</c:v>
                </c:pt>
                <c:pt idx="75">
                  <c:v>0.29717355917972543</c:v>
                </c:pt>
                <c:pt idx="76">
                  <c:v>0.32709325443647397</c:v>
                </c:pt>
                <c:pt idx="77">
                  <c:v>0.3473418162819889</c:v>
                </c:pt>
                <c:pt idx="78">
                  <c:v>0.35771692777959463</c:v>
                </c:pt>
                <c:pt idx="79">
                  <c:v>0.35811492424476288</c:v>
                </c:pt>
                <c:pt idx="80">
                  <c:v>0.34853182902837387</c:v>
                </c:pt>
                <c:pt idx="81">
                  <c:v>0.32906339325007972</c:v>
                </c:pt>
                <c:pt idx="82">
                  <c:v>0.29990413908476765</c:v>
                </c:pt>
                <c:pt idx="83">
                  <c:v>0.26134541616128981</c:v>
                </c:pt>
                <c:pt idx="84">
                  <c:v>0.21377249049327818</c:v>
                </c:pt>
                <c:pt idx="85">
                  <c:v>0.15766069502848912</c:v>
                </c:pt>
                <c:pt idx="86">
                  <c:v>9.3570680279113305E-2</c:v>
                </c:pt>
                <c:pt idx="87">
                  <c:v>2.2142812487184305E-2</c:v>
                </c:pt>
                <c:pt idx="88">
                  <c:v>5.5909224703235005E-2</c:v>
                </c:pt>
                <c:pt idx="89">
                  <c:v>0.13980556113711118</c:v>
                </c:pt>
                <c:pt idx="90">
                  <c:v>0.22870793235323855</c:v>
                </c:pt>
                <c:pt idx="91">
                  <c:v>0.32172805524564241</c:v>
                </c:pt>
                <c:pt idx="92">
                  <c:v>0.41793650349474643</c:v>
                </c:pt>
                <c:pt idx="93">
                  <c:v>0.51637199408793033</c:v>
                </c:pt>
                <c:pt idx="94">
                  <c:v>0.61605099214163417</c:v>
                </c:pt>
                <c:pt idx="95">
                  <c:v>0.71597753805680131</c:v>
                </c:pt>
                <c:pt idx="96">
                  <c:v>0.81515319881797188</c:v>
                </c:pt>
                <c:pt idx="97">
                  <c:v>0.91258704400593504</c:v>
                </c:pt>
                <c:pt idx="98">
                  <c:v>1.0073055468469199</c:v>
                </c:pt>
                <c:pt idx="99">
                  <c:v>1.0983623113703136</c:v>
                </c:pt>
                <c:pt idx="100">
                  <c:v>1.1848475284843631</c:v>
                </c:pt>
                <c:pt idx="101">
                  <c:v>1.2658970664878764</c:v>
                </c:pt>
                <c:pt idx="102">
                  <c:v>1.340701105188538</c:v>
                </c:pt>
                <c:pt idx="103">
                  <c:v>1.4085122273585786</c:v>
                </c:pt>
                <c:pt idx="104">
                  <c:v>1.4686528866806514</c:v>
                </c:pt>
                <c:pt idx="105">
                  <c:v>1.5205221775666695</c:v>
                </c:pt>
                <c:pt idx="106">
                  <c:v>1.5636018392078082</c:v>
                </c:pt>
                <c:pt idx="107">
                  <c:v>1.5974614338651913</c:v>
                </c:pt>
                <c:pt idx="108">
                  <c:v>1.6217626476614968</c:v>
                </c:pt>
                <c:pt idx="109">
                  <c:v>1.636262670901385</c:v>
                </c:pt>
                <c:pt idx="110">
                  <c:v>1.6408166241457134</c:v>
                </c:pt>
                <c:pt idx="111">
                  <c:v>1.6353790057990012</c:v>
                </c:pt>
                <c:pt idx="112">
                  <c:v>1.6200041467463318</c:v>
                </c:pt>
                <c:pt idx="113">
                  <c:v>1.5948456674971061</c:v>
                </c:pt>
                <c:pt idx="114">
                  <c:v>1.5601549432596951</c:v>
                </c:pt>
                <c:pt idx="115">
                  <c:v>1.5162785922834501</c:v>
                </c:pt>
                <c:pt idx="116">
                  <c:v>1.4636550125637326</c:v>
                </c:pt>
                <c:pt idx="117">
                  <c:v>1.4028100015140592</c:v>
                </c:pt>
                <c:pt idx="118">
                  <c:v>1.3343515023721513</c:v>
                </c:pt>
                <c:pt idx="119">
                  <c:v>1.2589635298320641</c:v>
                </c:pt>
                <c:pt idx="120">
                  <c:v>1.1773993355954673</c:v>
                </c:pt>
                <c:pt idx="121">
                  <c:v>1.0904738821296349</c:v>
                </c:pt>
                <c:pt idx="122">
                  <c:v>0.99905569983186326</c:v>
                </c:pt>
                <c:pt idx="123">
                  <c:v>0.90405820896083799</c:v>
                </c:pt>
                <c:pt idx="124">
                  <c:v>0.80643059304334708</c:v>
                </c:pt>
                <c:pt idx="125">
                  <c:v>0.70714831494623875</c:v>
                </c:pt>
                <c:pt idx="126">
                  <c:v>0.60720337037390137</c:v>
                </c:pt>
                <c:pt idx="127">
                  <c:v>0.50759437617509562</c:v>
                </c:pt>
                <c:pt idx="128">
                  <c:v>0.40931659249350011</c:v>
                </c:pt>
                <c:pt idx="129">
                  <c:v>0.31335197845734519</c:v>
                </c:pt>
                <c:pt idx="130">
                  <c:v>0.2206593807683962</c:v>
                </c:pt>
                <c:pt idx="131">
                  <c:v>0.13216495322266197</c:v>
                </c:pt>
                <c:pt idx="132">
                  <c:v>4.8752902887810978E-2</c:v>
                </c:pt>
                <c:pt idx="133">
                  <c:v>2.874334460156891E-2</c:v>
                </c:pt>
                <c:pt idx="134">
                  <c:v>9.9549472357417401E-2</c:v>
                </c:pt>
                <c:pt idx="135">
                  <c:v>0.16295800895659218</c:v>
                </c:pt>
                <c:pt idx="136">
                  <c:v>0.21833539726146978</c:v>
                </c:pt>
                <c:pt idx="137">
                  <c:v>0.26512832471343861</c:v>
                </c:pt>
                <c:pt idx="138">
                  <c:v>0.30286925184908398</c:v>
                </c:pt>
                <c:pt idx="139">
                  <c:v>0.33118108379995836</c:v>
                </c:pt>
                <c:pt idx="140">
                  <c:v>0.349780938099856</c:v>
                </c:pt>
                <c:pt idx="141">
                  <c:v>0.35848297115290673</c:v>
                </c:pt>
                <c:pt idx="142">
                  <c:v>0.35720023512135413</c:v>
                </c:pt>
                <c:pt idx="143">
                  <c:v>0.34594554667960942</c:v>
                </c:pt>
                <c:pt idx="144">
                  <c:v>0.32483135895427706</c:v>
                </c:pt>
                <c:pt idx="145">
                  <c:v>0.29406863792968596</c:v>
                </c:pt>
                <c:pt idx="146">
                  <c:v>0.25396475454551037</c:v>
                </c:pt>
                <c:pt idx="147">
                  <c:v>0.20492041354794355</c:v>
                </c:pt>
                <c:pt idx="148">
                  <c:v>0.14742564978032946</c:v>
                </c:pt>
                <c:pt idx="149">
                  <c:v>8.2054931916992091E-2</c:v>
                </c:pt>
                <c:pt idx="150">
                  <c:v>9.4614225621355574E-3</c:v>
                </c:pt>
                <c:pt idx="151">
                  <c:v>6.9629547934990432E-2</c:v>
                </c:pt>
                <c:pt idx="152">
                  <c:v>0.15442772874117738</c:v>
                </c:pt>
                <c:pt idx="153">
                  <c:v>0.24408584446436177</c:v>
                </c:pt>
                <c:pt idx="154">
                  <c:v>0.33770806084927019</c:v>
                </c:pt>
                <c:pt idx="155">
                  <c:v>0.43435893565717487</c:v>
                </c:pt>
                <c:pt idx="156">
                  <c:v>0.53307276529552672</c:v>
                </c:pt>
                <c:pt idx="157">
                  <c:v>0.63286323380903331</c:v>
                </c:pt>
                <c:pt idx="158">
                  <c:v>0.73273326782265069</c:v>
                </c:pt>
                <c:pt idx="159">
                  <c:v>0.83168499896915893</c:v>
                </c:pt>
                <c:pt idx="160">
                  <c:v>0.9287297342600358</c:v>
                </c:pt>
                <c:pt idx="161">
                  <c:v>1.0228978347789794</c:v>
                </c:pt>
                <c:pt idx="162">
                  <c:v>1.1132484039934414</c:v>
                </c:pt>
                <c:pt idx="163">
                  <c:v>1.1988786888817566</c:v>
                </c:pt>
                <c:pt idx="164">
                  <c:v>1.2789330999429298</c:v>
                </c:pt>
                <c:pt idx="165">
                  <c:v>1.3526117599641077</c:v>
                </c:pt>
                <c:pt idx="166">
                  <c:v>1.4191784961292859</c:v>
                </c:pt>
                <c:pt idx="167">
                  <c:v>1.477968195614739</c:v>
                </c:pt>
                <c:pt idx="168">
                  <c:v>1.5283934511764996</c:v>
                </c:pt>
                <c:pt idx="169">
                  <c:v>1.5699504303293677</c:v>
                </c:pt>
                <c:pt idx="170">
                  <c:v>1.6022239094745587</c:v>
                </c:pt>
                <c:pt idx="171">
                  <c:v>1.624891422676648</c:v>
                </c:pt>
                <c:pt idx="172">
                  <c:v>1.6377264836366039</c:v>
                </c:pt>
                <c:pt idx="173">
                  <c:v>1.6406008486680212</c:v>
                </c:pt>
                <c:pt idx="174">
                  <c:v>1.6334857980656454</c:v>
                </c:pt>
                <c:pt idx="175">
                  <c:v>1.6164524230631718</c:v>
                </c:pt>
                <c:pt idx="176">
                  <c:v>1.5896709155131403</c:v>
                </c:pt>
                <c:pt idx="177">
                  <c:v>1.5534088673862014</c:v>
                </c:pt>
                <c:pt idx="178">
                  <c:v>1.5080285970806</c:v>
                </c:pt>
                <c:pt idx="179">
                  <c:v>1.4539835292565064</c:v>
                </c:pt>
                <c:pt idx="180">
                  <c:v>1.3918136643666952</c:v>
                </c:pt>
                <c:pt idx="181">
                  <c:v>1.3221401831505202</c:v>
                </c:pt>
                <c:pt idx="182">
                  <c:v>1.2456592400013022</c:v>
                </c:pt>
                <c:pt idx="183">
                  <c:v>1.1631350072217503</c:v>
                </c:pt>
                <c:pt idx="184">
                  <c:v>1.0753920396669128</c:v>
                </c:pt>
                <c:pt idx="185">
                  <c:v>0.98330703606462899</c:v>
                </c:pt>
                <c:pt idx="186">
                  <c:v>0.8878000793316374</c:v>
                </c:pt>
                <c:pt idx="187">
                  <c:v>0.78982544340921201</c:v>
                </c:pt>
                <c:pt idx="188">
                  <c:v>0.69036205847338061</c:v>
                </c:pt>
                <c:pt idx="189">
                  <c:v>0.59040372978819844</c:v>
                </c:pt>
                <c:pt idx="190">
                  <c:v>0.49094920793205732</c:v>
                </c:pt>
                <c:pt idx="191">
                  <c:v>0.39299220961204984</c:v>
                </c:pt>
                <c:pt idx="192">
                  <c:v>0.29751148877511097</c:v>
                </c:pt>
                <c:pt idx="193">
                  <c:v>0.20546105722211327</c:v>
                </c:pt>
                <c:pt idx="194">
                  <c:v>0.11776065243730716</c:v>
                </c:pt>
                <c:pt idx="195">
                  <c:v>3.5286547875402974E-2</c:v>
                </c:pt>
                <c:pt idx="196">
                  <c:v>4.1137202473131018E-2</c:v>
                </c:pt>
                <c:pt idx="197">
                  <c:v>0.11074699775714569</c:v>
                </c:pt>
                <c:pt idx="198">
                  <c:v>0.17284731991210189</c:v>
                </c:pt>
                <c:pt idx="199">
                  <c:v>0.22681768304666472</c:v>
                </c:pt>
                <c:pt idx="200">
                  <c:v>0.2721188331326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06B6-4D1B-9FEE-AE867CBDCCEE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21:$GT$121</c:f>
              <c:numCache>
                <c:formatCode>General</c:formatCode>
                <c:ptCount val="201"/>
                <c:pt idx="0">
                  <c:v>0.56098425742724645</c:v>
                </c:pt>
                <c:pt idx="1">
                  <c:v>0.46115084078041829</c:v>
                </c:pt>
                <c:pt idx="2">
                  <c:v>0.36231492663218523</c:v>
                </c:pt>
                <c:pt idx="3">
                  <c:v>0.26546405076590684</c:v>
                </c:pt>
                <c:pt idx="4">
                  <c:v>0.17156591511859592</c:v>
                </c:pt>
                <c:pt idx="5">
                  <c:v>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23</c:v>
                </c:pt>
                <c:pt idx="9">
                  <c:v>0.22234265220023686</c:v>
                </c:pt>
                <c:pt idx="10">
                  <c:v>0.28048672738064995</c:v>
                </c:pt>
                <c:pt idx="11">
                  <c:v>0.33022310263418886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81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59</c:v>
                </c:pt>
                <c:pt idx="19">
                  <c:v>0.3853158302601678</c:v>
                </c:pt>
                <c:pt idx="20">
                  <c:v>0.34831316939843504</c:v>
                </c:pt>
                <c:pt idx="21">
                  <c:v>0.30222510922162704</c:v>
                </c:pt>
                <c:pt idx="22">
                  <c:v>0.24751214639234342</c:v>
                </c:pt>
                <c:pt idx="23">
                  <c:v>0.18472095474947325</c:v>
                </c:pt>
                <c:pt idx="24">
                  <c:v>0.11447892312390384</c:v>
                </c:pt>
                <c:pt idx="25">
                  <c:v>3.7487886676709326E-2</c:v>
                </c:pt>
                <c:pt idx="26">
                  <c:v>4.5482885605783063E-2</c:v>
                </c:pt>
                <c:pt idx="27">
                  <c:v>0.1336043771934175</c:v>
                </c:pt>
                <c:pt idx="28">
                  <c:v>0.22599610727134262</c:v>
                </c:pt>
                <c:pt idx="29">
                  <c:v>0.32173492821326533</c:v>
                </c:pt>
                <c:pt idx="30">
                  <c:v>0.41986424936738054</c:v>
                </c:pt>
                <c:pt idx="31">
                  <c:v>0.51940359499395727</c:v>
                </c:pt>
                <c:pt idx="32">
                  <c:v>0.61935840085482785</c:v>
                </c:pt>
                <c:pt idx="33">
                  <c:v>0.71872995157049635</c:v>
                </c:pt>
                <c:pt idx="34">
                  <c:v>0.81652535945407934</c:v>
                </c:pt>
                <c:pt idx="35">
                  <c:v>0.911767485116868</c:v>
                </c:pt>
                <c:pt idx="36">
                  <c:v>1.0035047007221005</c:v>
                </c:pt>
                <c:pt idx="37">
                  <c:v>1.0908203983357412</c:v>
                </c:pt>
                <c:pt idx="38">
                  <c:v>1.1728421483699671</c:v>
                </c:pt>
                <c:pt idx="39">
                  <c:v>1.2487504166112218</c:v>
                </c:pt>
                <c:pt idx="40">
                  <c:v>1.3177867527351759</c:v>
                </c:pt>
                <c:pt idx="41">
                  <c:v>1.3792613684916577</c:v>
                </c:pt>
                <c:pt idx="42">
                  <c:v>1.4325600298408352</c:v>
                </c:pt>
                <c:pt idx="43">
                  <c:v>1.4771501941767018</c:v>
                </c:pt>
                <c:pt idx="44">
                  <c:v>1.5125863313167625</c:v>
                </c:pt>
                <c:pt idx="45">
                  <c:v>1.5385143750923436</c:v>
                </c:pt>
                <c:pt idx="46">
                  <c:v>1.5546752610607109</c:v>
                </c:pt>
                <c:pt idx="47">
                  <c:v>1.5609075149913472</c:v>
                </c:pt>
                <c:pt idx="48">
                  <c:v>1.5571488662630872</c:v>
                </c:pt>
                <c:pt idx="49">
                  <c:v>1.5434368700515793</c:v>
                </c:pt>
                <c:pt idx="50">
                  <c:v>1.5199085320903856</c:v>
                </c:pt>
                <c:pt idx="51">
                  <c:v>1.4867989397549795</c:v>
                </c:pt>
                <c:pt idx="52">
                  <c:v>1.4444389131474009</c:v>
                </c:pt>
                <c:pt idx="53">
                  <c:v>1.3932516996511493</c:v>
                </c:pt>
                <c:pt idx="54">
                  <c:v>1.3337487449832359</c:v>
                </c:pt>
                <c:pt idx="55">
                  <c:v>1.2665245829976408</c:v>
                </c:pt>
                <c:pt idx="56">
                  <c:v>1.1922508952995707</c:v>
                </c:pt>
                <c:pt idx="57">
                  <c:v>1.1116698000248877</c:v>
                </c:pt>
                <c:pt idx="58">
                  <c:v>1.0255864368410077</c:v>
                </c:pt>
                <c:pt idx="59">
                  <c:v>0.9348609222574874</c:v>
                </c:pt>
                <c:pt idx="60">
                  <c:v>0.84039975562617741</c:v>
                </c:pt>
                <c:pt idx="61">
                  <c:v>0.74314676169934757</c:v>
                </c:pt>
                <c:pt idx="62">
                  <c:v>0.64407366024474899</c:v>
                </c:pt>
                <c:pt idx="63">
                  <c:v>0.54417035694290294</c:v>
                </c:pt>
                <c:pt idx="64">
                  <c:v>0.44443505257675986</c:v>
                </c:pt>
                <c:pt idx="65">
                  <c:v>0.34586426933943787</c:v>
                </c:pt>
                <c:pt idx="66">
                  <c:v>0.24944289391387536</c:v>
                </c:pt>
                <c:pt idx="67">
                  <c:v>0.15613433681065542</c:v>
                </c:pt>
                <c:pt idx="68">
                  <c:v>6.6870906288645227E-2</c:v>
                </c:pt>
                <c:pt idx="69">
                  <c:v>1.7455506960946443E-2</c:v>
                </c:pt>
                <c:pt idx="70">
                  <c:v>9.6002341291535953E-2</c:v>
                </c:pt>
                <c:pt idx="71">
                  <c:v>0.16798478269862338</c:v>
                </c:pt>
                <c:pt idx="72">
                  <c:v>0.23268360642190078</c:v>
                </c:pt>
                <c:pt idx="73">
                  <c:v>0.28945236320131285</c:v>
                </c:pt>
                <c:pt idx="74">
                  <c:v>0.33772383838437581</c:v>
                </c:pt>
                <c:pt idx="75">
                  <c:v>0.37701571934748868</c:v>
                </c:pt>
                <c:pt idx="76">
                  <c:v>0.40693541460423721</c:v>
                </c:pt>
                <c:pt idx="77">
                  <c:v>0.42718397644975215</c:v>
                </c:pt>
                <c:pt idx="78">
                  <c:v>0.43755908794735787</c:v>
                </c:pt>
                <c:pt idx="79">
                  <c:v>0.43795708441252612</c:v>
                </c:pt>
                <c:pt idx="80">
                  <c:v>0.42837398919613712</c:v>
                </c:pt>
                <c:pt idx="81">
                  <c:v>0.40890555341784296</c:v>
                </c:pt>
                <c:pt idx="82">
                  <c:v>0.37974629925253089</c:v>
                </c:pt>
                <c:pt idx="83">
                  <c:v>0.34118757632905305</c:v>
                </c:pt>
                <c:pt idx="84">
                  <c:v>0.29361465066104142</c:v>
                </c:pt>
                <c:pt idx="85">
                  <c:v>0.23750285519625236</c:v>
                </c:pt>
                <c:pt idx="86">
                  <c:v>0.17341284044687655</c:v>
                </c:pt>
                <c:pt idx="87">
                  <c:v>0.10198497265494755</c:v>
                </c:pt>
                <c:pt idx="88">
                  <c:v>2.3932935464528238E-2</c:v>
                </c:pt>
                <c:pt idx="89">
                  <c:v>5.9963400969347935E-2</c:v>
                </c:pt>
                <c:pt idx="90">
                  <c:v>0.14886577218547531</c:v>
                </c:pt>
                <c:pt idx="91">
                  <c:v>0.24188589507787916</c:v>
                </c:pt>
                <c:pt idx="92">
                  <c:v>0.33809434332698318</c:v>
                </c:pt>
                <c:pt idx="93">
                  <c:v>0.43652983392016709</c:v>
                </c:pt>
                <c:pt idx="94">
                  <c:v>0.53620883197387093</c:v>
                </c:pt>
                <c:pt idx="95">
                  <c:v>0.63613537788903807</c:v>
                </c:pt>
                <c:pt idx="96">
                  <c:v>0.73531103865020864</c:v>
                </c:pt>
                <c:pt idx="97">
                  <c:v>0.8327448838381718</c:v>
                </c:pt>
                <c:pt idx="98">
                  <c:v>0.92746338667915662</c:v>
                </c:pt>
                <c:pt idx="99">
                  <c:v>1.0185201512025504</c:v>
                </c:pt>
                <c:pt idx="100">
                  <c:v>1.1050053683165999</c:v>
                </c:pt>
                <c:pt idx="101">
                  <c:v>1.1860549063201131</c:v>
                </c:pt>
                <c:pt idx="102">
                  <c:v>1.2608589450207748</c:v>
                </c:pt>
                <c:pt idx="103">
                  <c:v>1.3286700671908154</c:v>
                </c:pt>
                <c:pt idx="104">
                  <c:v>1.3888107265128882</c:v>
                </c:pt>
                <c:pt idx="105">
                  <c:v>1.4406800173989063</c:v>
                </c:pt>
                <c:pt idx="106">
                  <c:v>1.4837596790400449</c:v>
                </c:pt>
                <c:pt idx="107">
                  <c:v>1.5176192736974281</c:v>
                </c:pt>
                <c:pt idx="108">
                  <c:v>1.5419204874937336</c:v>
                </c:pt>
                <c:pt idx="109">
                  <c:v>1.5564205107336218</c:v>
                </c:pt>
                <c:pt idx="110">
                  <c:v>1.5609744639779501</c:v>
                </c:pt>
                <c:pt idx="111">
                  <c:v>1.555536845631238</c:v>
                </c:pt>
                <c:pt idx="112">
                  <c:v>1.5401619865785685</c:v>
                </c:pt>
                <c:pt idx="113">
                  <c:v>1.5150035073293429</c:v>
                </c:pt>
                <c:pt idx="114">
                  <c:v>1.4803127830919318</c:v>
                </c:pt>
                <c:pt idx="115">
                  <c:v>1.4364364321156868</c:v>
                </c:pt>
                <c:pt idx="116">
                  <c:v>1.3838128523959694</c:v>
                </c:pt>
                <c:pt idx="117">
                  <c:v>1.322967841346296</c:v>
                </c:pt>
                <c:pt idx="118">
                  <c:v>1.254509342204388</c:v>
                </c:pt>
                <c:pt idx="119">
                  <c:v>1.1791213696643008</c:v>
                </c:pt>
                <c:pt idx="120">
                  <c:v>1.097557175427704</c:v>
                </c:pt>
                <c:pt idx="121">
                  <c:v>1.0106317219618717</c:v>
                </c:pt>
                <c:pt idx="122">
                  <c:v>0.91921353966410002</c:v>
                </c:pt>
                <c:pt idx="123">
                  <c:v>0.82421604879307475</c:v>
                </c:pt>
                <c:pt idx="124">
                  <c:v>0.72658843287558383</c:v>
                </c:pt>
                <c:pt idx="125">
                  <c:v>0.62730615477847551</c:v>
                </c:pt>
                <c:pt idx="126">
                  <c:v>0.52736121020613813</c:v>
                </c:pt>
                <c:pt idx="127">
                  <c:v>0.42775221600733238</c:v>
                </c:pt>
                <c:pt idx="128">
                  <c:v>0.32947443232573687</c:v>
                </c:pt>
                <c:pt idx="129">
                  <c:v>0.23350981828958195</c:v>
                </c:pt>
                <c:pt idx="130">
                  <c:v>0.14081722060063295</c:v>
                </c:pt>
                <c:pt idx="131">
                  <c:v>5.2322793054898731E-2</c:v>
                </c:pt>
                <c:pt idx="132">
                  <c:v>3.1089257279952265E-2</c:v>
                </c:pt>
                <c:pt idx="133">
                  <c:v>0.10858550476933215</c:v>
                </c:pt>
                <c:pt idx="134">
                  <c:v>0.17939163252518064</c:v>
                </c:pt>
                <c:pt idx="135">
                  <c:v>0.24280016912435542</c:v>
                </c:pt>
                <c:pt idx="136">
                  <c:v>0.29817755742923302</c:v>
                </c:pt>
                <c:pt idx="137">
                  <c:v>0.34497048488120186</c:v>
                </c:pt>
                <c:pt idx="138">
                  <c:v>0.38271141201684722</c:v>
                </c:pt>
                <c:pt idx="139">
                  <c:v>0.41102324396772161</c:v>
                </c:pt>
                <c:pt idx="140">
                  <c:v>0.42962309826761924</c:v>
                </c:pt>
                <c:pt idx="141">
                  <c:v>0.43832513132066997</c:v>
                </c:pt>
                <c:pt idx="142">
                  <c:v>0.43704239528911737</c:v>
                </c:pt>
                <c:pt idx="143">
                  <c:v>0.42578770684737266</c:v>
                </c:pt>
                <c:pt idx="144">
                  <c:v>0.4046735191220403</c:v>
                </c:pt>
                <c:pt idx="145">
                  <c:v>0.3739107980974492</c:v>
                </c:pt>
                <c:pt idx="146">
                  <c:v>0.33380691471327362</c:v>
                </c:pt>
                <c:pt idx="147">
                  <c:v>0.28476257371570679</c:v>
                </c:pt>
                <c:pt idx="148">
                  <c:v>0.2272678099480927</c:v>
                </c:pt>
                <c:pt idx="149">
                  <c:v>0.16189709208475533</c:v>
                </c:pt>
                <c:pt idx="150">
                  <c:v>8.9303582729898801E-2</c:v>
                </c:pt>
                <c:pt idx="151">
                  <c:v>1.0212612232772811E-2</c:v>
                </c:pt>
                <c:pt idx="152">
                  <c:v>7.458556857341414E-2</c:v>
                </c:pt>
                <c:pt idx="153">
                  <c:v>0.16424368429659852</c:v>
                </c:pt>
                <c:pt idx="154">
                  <c:v>0.25786590068150694</c:v>
                </c:pt>
                <c:pt idx="155">
                  <c:v>0.35451677548941163</c:v>
                </c:pt>
                <c:pt idx="156">
                  <c:v>0.45323060512776353</c:v>
                </c:pt>
                <c:pt idx="157">
                  <c:v>0.55302107364127007</c:v>
                </c:pt>
                <c:pt idx="158">
                  <c:v>0.65289110765488745</c:v>
                </c:pt>
                <c:pt idx="159">
                  <c:v>0.75184283880139569</c:v>
                </c:pt>
                <c:pt idx="160">
                  <c:v>0.84888757409227256</c:v>
                </c:pt>
                <c:pt idx="161">
                  <c:v>0.9430556746112162</c:v>
                </c:pt>
                <c:pt idx="162">
                  <c:v>1.0334062438256781</c:v>
                </c:pt>
                <c:pt idx="163">
                  <c:v>1.1190365287139934</c:v>
                </c:pt>
                <c:pt idx="164">
                  <c:v>1.1990909397751666</c:v>
                </c:pt>
                <c:pt idx="165">
                  <c:v>1.2727695997963444</c:v>
                </c:pt>
                <c:pt idx="166">
                  <c:v>1.3393363359615227</c:v>
                </c:pt>
                <c:pt idx="167">
                  <c:v>1.3981260354469758</c:v>
                </c:pt>
                <c:pt idx="168">
                  <c:v>1.4485512910087364</c:v>
                </c:pt>
                <c:pt idx="169">
                  <c:v>1.4901082701616044</c:v>
                </c:pt>
                <c:pt idx="170">
                  <c:v>1.5223817493067955</c:v>
                </c:pt>
                <c:pt idx="171">
                  <c:v>1.5450492625088847</c:v>
                </c:pt>
                <c:pt idx="172">
                  <c:v>1.5578843234688406</c:v>
                </c:pt>
                <c:pt idx="173">
                  <c:v>1.560758688500258</c:v>
                </c:pt>
                <c:pt idx="174">
                  <c:v>1.5536436378978822</c:v>
                </c:pt>
                <c:pt idx="175">
                  <c:v>1.5366102628954086</c:v>
                </c:pt>
                <c:pt idx="176">
                  <c:v>1.5098287553453771</c:v>
                </c:pt>
                <c:pt idx="177">
                  <c:v>1.4735667072184382</c:v>
                </c:pt>
                <c:pt idx="178">
                  <c:v>1.4281864369128368</c:v>
                </c:pt>
                <c:pt idx="179">
                  <c:v>1.3741413690887432</c:v>
                </c:pt>
                <c:pt idx="180">
                  <c:v>1.3119715041989319</c:v>
                </c:pt>
                <c:pt idx="181">
                  <c:v>1.2422980229827569</c:v>
                </c:pt>
                <c:pt idx="182">
                  <c:v>1.165817079833539</c:v>
                </c:pt>
                <c:pt idx="183">
                  <c:v>1.0832928470539871</c:v>
                </c:pt>
                <c:pt idx="184">
                  <c:v>0.99554987949914953</c:v>
                </c:pt>
                <c:pt idx="185">
                  <c:v>0.90346487589686575</c:v>
                </c:pt>
                <c:pt idx="186">
                  <c:v>0.80795791916387416</c:v>
                </c:pt>
                <c:pt idx="187">
                  <c:v>0.70998328324144877</c:v>
                </c:pt>
                <c:pt idx="188">
                  <c:v>0.61051989830561737</c:v>
                </c:pt>
                <c:pt idx="189">
                  <c:v>0.5105615696204352</c:v>
                </c:pt>
                <c:pt idx="190">
                  <c:v>0.41110704776429408</c:v>
                </c:pt>
                <c:pt idx="191">
                  <c:v>0.31315004944428659</c:v>
                </c:pt>
                <c:pt idx="192">
                  <c:v>0.21766932860734772</c:v>
                </c:pt>
                <c:pt idx="193">
                  <c:v>0.12561889705435003</c:v>
                </c:pt>
                <c:pt idx="194">
                  <c:v>3.7918492269543913E-2</c:v>
                </c:pt>
                <c:pt idx="195">
                  <c:v>4.4555612292360269E-2</c:v>
                </c:pt>
                <c:pt idx="196">
                  <c:v>0.12097936264089426</c:v>
                </c:pt>
                <c:pt idx="197">
                  <c:v>0.19058915792490894</c:v>
                </c:pt>
                <c:pt idx="198">
                  <c:v>0.25268948007986514</c:v>
                </c:pt>
                <c:pt idx="199">
                  <c:v>0.30665984321442796</c:v>
                </c:pt>
                <c:pt idx="200">
                  <c:v>0.35196099330038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06B6-4D1B-9FEE-AE867CBDCCEE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22:$GT$122</c:f>
              <c:numCache>
                <c:formatCode>General</c:formatCode>
                <c:ptCount val="201"/>
                <c:pt idx="0">
                  <c:v>0.47553692799601127</c:v>
                </c:pt>
                <c:pt idx="1">
                  <c:v>0.37570351134918312</c:v>
                </c:pt>
                <c:pt idx="2">
                  <c:v>0.27686759720095006</c:v>
                </c:pt>
                <c:pt idx="3">
                  <c:v>0.18001672133467167</c:v>
                </c:pt>
                <c:pt idx="4">
                  <c:v>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41</c:v>
                </c:pt>
                <c:pt idx="9">
                  <c:v>0.30778998163147203</c:v>
                </c:pt>
                <c:pt idx="10">
                  <c:v>0.36593405681188512</c:v>
                </c:pt>
                <c:pt idx="11">
                  <c:v>0.41567043206542403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904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76</c:v>
                </c:pt>
                <c:pt idx="19">
                  <c:v>0.47076315969140298</c:v>
                </c:pt>
                <c:pt idx="20">
                  <c:v>0.43376049882967022</c:v>
                </c:pt>
                <c:pt idx="21">
                  <c:v>0.38767243865286222</c:v>
                </c:pt>
                <c:pt idx="22">
                  <c:v>0.3329594758235786</c:v>
                </c:pt>
                <c:pt idx="23">
                  <c:v>0.27016828418070843</c:v>
                </c:pt>
                <c:pt idx="24">
                  <c:v>0.19992625255513902</c:v>
                </c:pt>
                <c:pt idx="25">
                  <c:v>0.1229352161079445</c:v>
                </c:pt>
                <c:pt idx="26">
                  <c:v>3.9964443825452112E-2</c:v>
                </c:pt>
                <c:pt idx="27">
                  <c:v>4.8157047762182326E-2</c:v>
                </c:pt>
                <c:pt idx="28">
                  <c:v>0.14054877784010744</c:v>
                </c:pt>
                <c:pt idx="29">
                  <c:v>0.23628759878203015</c:v>
                </c:pt>
                <c:pt idx="30">
                  <c:v>0.33441691993614536</c:v>
                </c:pt>
                <c:pt idx="31">
                  <c:v>0.4339562655627221</c:v>
                </c:pt>
                <c:pt idx="32">
                  <c:v>0.53391107142359273</c:v>
                </c:pt>
                <c:pt idx="33">
                  <c:v>0.63328262213926123</c:v>
                </c:pt>
                <c:pt idx="34">
                  <c:v>0.73107803002284422</c:v>
                </c:pt>
                <c:pt idx="35">
                  <c:v>0.82632015568563277</c:v>
                </c:pt>
                <c:pt idx="36">
                  <c:v>0.91805737129086529</c:v>
                </c:pt>
                <c:pt idx="37">
                  <c:v>1.0053730689045062</c:v>
                </c:pt>
                <c:pt idx="38">
                  <c:v>1.0873948189387319</c:v>
                </c:pt>
                <c:pt idx="39">
                  <c:v>1.1633030871799865</c:v>
                </c:pt>
                <c:pt idx="40">
                  <c:v>1.2323394233039406</c:v>
                </c:pt>
                <c:pt idx="41">
                  <c:v>1.2938140390604227</c:v>
                </c:pt>
                <c:pt idx="42">
                  <c:v>1.3471127004096</c:v>
                </c:pt>
                <c:pt idx="43">
                  <c:v>1.3917028647454666</c:v>
                </c:pt>
                <c:pt idx="44">
                  <c:v>1.4271390018855272</c:v>
                </c:pt>
                <c:pt idx="45">
                  <c:v>1.4530670456611083</c:v>
                </c:pt>
                <c:pt idx="46">
                  <c:v>1.4692279316294756</c:v>
                </c:pt>
                <c:pt idx="47">
                  <c:v>1.4754601855601122</c:v>
                </c:pt>
                <c:pt idx="48">
                  <c:v>1.471701536831852</c:v>
                </c:pt>
                <c:pt idx="49">
                  <c:v>1.457989540620344</c:v>
                </c:pt>
                <c:pt idx="50">
                  <c:v>1.4344612026591503</c:v>
                </c:pt>
                <c:pt idx="51">
                  <c:v>1.4013516103237444</c:v>
                </c:pt>
                <c:pt idx="52">
                  <c:v>1.3589915837161657</c:v>
                </c:pt>
                <c:pt idx="53">
                  <c:v>1.307804370219914</c:v>
                </c:pt>
                <c:pt idx="54">
                  <c:v>1.2483014155520007</c:v>
                </c:pt>
                <c:pt idx="55">
                  <c:v>1.1810772535664058</c:v>
                </c:pt>
                <c:pt idx="56">
                  <c:v>1.1068035658683355</c:v>
                </c:pt>
                <c:pt idx="57">
                  <c:v>1.0262224705936527</c:v>
                </c:pt>
                <c:pt idx="58">
                  <c:v>0.94013910740977258</c:v>
                </c:pt>
                <c:pt idx="59">
                  <c:v>0.84941359282625228</c:v>
                </c:pt>
                <c:pt idx="60">
                  <c:v>0.75495242619494229</c:v>
                </c:pt>
                <c:pt idx="61">
                  <c:v>0.65769943226811245</c:v>
                </c:pt>
                <c:pt idx="62">
                  <c:v>0.55862633081351387</c:v>
                </c:pt>
                <c:pt idx="63">
                  <c:v>0.45872302751166777</c:v>
                </c:pt>
                <c:pt idx="64">
                  <c:v>0.35898772314552468</c:v>
                </c:pt>
                <c:pt idx="65">
                  <c:v>0.26041693990820269</c:v>
                </c:pt>
                <c:pt idx="66">
                  <c:v>0.16399556448264019</c:v>
                </c:pt>
                <c:pt idx="67">
                  <c:v>7.0687007379420241E-2</c:v>
                </c:pt>
                <c:pt idx="68">
                  <c:v>1.8576423142589948E-2</c:v>
                </c:pt>
                <c:pt idx="69">
                  <c:v>0.10290283639218162</c:v>
                </c:pt>
                <c:pt idx="70">
                  <c:v>0.18144967072277113</c:v>
                </c:pt>
                <c:pt idx="71">
                  <c:v>0.25343211212985856</c:v>
                </c:pt>
                <c:pt idx="72">
                  <c:v>0.31813093585313595</c:v>
                </c:pt>
                <c:pt idx="73">
                  <c:v>0.37489969263254802</c:v>
                </c:pt>
                <c:pt idx="74">
                  <c:v>0.42317116781561098</c:v>
                </c:pt>
                <c:pt idx="75">
                  <c:v>0.46246304877872385</c:v>
                </c:pt>
                <c:pt idx="76">
                  <c:v>0.49238274403547239</c:v>
                </c:pt>
                <c:pt idx="77">
                  <c:v>0.51263130588098726</c:v>
                </c:pt>
                <c:pt idx="78">
                  <c:v>0.5230064173785931</c:v>
                </c:pt>
                <c:pt idx="79">
                  <c:v>0.52340441384376124</c:v>
                </c:pt>
                <c:pt idx="80">
                  <c:v>0.51382131862737235</c:v>
                </c:pt>
                <c:pt idx="81">
                  <c:v>0.49435288284907813</c:v>
                </c:pt>
                <c:pt idx="82">
                  <c:v>0.46519362868376607</c:v>
                </c:pt>
                <c:pt idx="83">
                  <c:v>0.42663490576028823</c:v>
                </c:pt>
                <c:pt idx="84">
                  <c:v>0.3790619800922766</c:v>
                </c:pt>
                <c:pt idx="85">
                  <c:v>0.32295018462748754</c:v>
                </c:pt>
                <c:pt idx="86">
                  <c:v>0.25886016987811172</c:v>
                </c:pt>
                <c:pt idx="87">
                  <c:v>0.18743230208618272</c:v>
                </c:pt>
                <c:pt idx="88">
                  <c:v>0.10938026489576341</c:v>
                </c:pt>
                <c:pt idx="89">
                  <c:v>2.548392846188724E-2</c:v>
                </c:pt>
                <c:pt idx="90">
                  <c:v>6.3418442754240134E-2</c:v>
                </c:pt>
                <c:pt idx="91">
                  <c:v>0.15643856564664399</c:v>
                </c:pt>
                <c:pt idx="92">
                  <c:v>0.25264701389574806</c:v>
                </c:pt>
                <c:pt idx="93">
                  <c:v>0.35108250448893197</c:v>
                </c:pt>
                <c:pt idx="94">
                  <c:v>0.45076150254263575</c:v>
                </c:pt>
                <c:pt idx="95">
                  <c:v>0.55068804845780284</c:v>
                </c:pt>
                <c:pt idx="96">
                  <c:v>0.64986370921897341</c:v>
                </c:pt>
                <c:pt idx="97">
                  <c:v>0.74729755440693668</c:v>
                </c:pt>
                <c:pt idx="98">
                  <c:v>0.8420160572479215</c:v>
                </c:pt>
                <c:pt idx="99">
                  <c:v>0.93307282177131523</c:v>
                </c:pt>
                <c:pt idx="100">
                  <c:v>1.0195580388853647</c:v>
                </c:pt>
                <c:pt idx="101">
                  <c:v>1.1006075768888781</c:v>
                </c:pt>
                <c:pt idx="102">
                  <c:v>1.1754116155895398</c:v>
                </c:pt>
                <c:pt idx="103">
                  <c:v>1.2432227377595801</c:v>
                </c:pt>
                <c:pt idx="104">
                  <c:v>1.3033633970816529</c:v>
                </c:pt>
                <c:pt idx="105">
                  <c:v>1.3552326879676713</c:v>
                </c:pt>
                <c:pt idx="106">
                  <c:v>1.3983123496088097</c:v>
                </c:pt>
                <c:pt idx="107">
                  <c:v>1.4321719442661929</c:v>
                </c:pt>
                <c:pt idx="108">
                  <c:v>1.4564731580624983</c:v>
                </c:pt>
                <c:pt idx="109">
                  <c:v>1.4709731813023865</c:v>
                </c:pt>
                <c:pt idx="110">
                  <c:v>1.4755271345467149</c:v>
                </c:pt>
                <c:pt idx="111">
                  <c:v>1.4700895162000029</c:v>
                </c:pt>
                <c:pt idx="112">
                  <c:v>1.4547146571473333</c:v>
                </c:pt>
                <c:pt idx="113">
                  <c:v>1.4295561778981076</c:v>
                </c:pt>
                <c:pt idx="114">
                  <c:v>1.3948654536606968</c:v>
                </c:pt>
                <c:pt idx="115">
                  <c:v>1.3509891026844518</c:v>
                </c:pt>
                <c:pt idx="116">
                  <c:v>1.2983655229647342</c:v>
                </c:pt>
                <c:pt idx="117">
                  <c:v>1.2375205119150607</c:v>
                </c:pt>
                <c:pt idx="118">
                  <c:v>1.1690620127731528</c:v>
                </c:pt>
                <c:pt idx="119">
                  <c:v>1.0936740402330656</c:v>
                </c:pt>
                <c:pt idx="120">
                  <c:v>1.0121098459964688</c:v>
                </c:pt>
                <c:pt idx="121">
                  <c:v>0.92518439253063656</c:v>
                </c:pt>
                <c:pt idx="122">
                  <c:v>0.8337662102328649</c:v>
                </c:pt>
                <c:pt idx="123">
                  <c:v>0.73876871936183963</c:v>
                </c:pt>
                <c:pt idx="124">
                  <c:v>0.64114110344434871</c:v>
                </c:pt>
                <c:pt idx="125">
                  <c:v>0.54185882534724028</c:v>
                </c:pt>
                <c:pt idx="126">
                  <c:v>0.44191388077490301</c:v>
                </c:pt>
                <c:pt idx="127">
                  <c:v>0.34230488657609726</c:v>
                </c:pt>
                <c:pt idx="128">
                  <c:v>0.24402710289450169</c:v>
                </c:pt>
                <c:pt idx="129">
                  <c:v>0.14806248885834677</c:v>
                </c:pt>
                <c:pt idx="130">
                  <c:v>5.5369891169397778E-2</c:v>
                </c:pt>
                <c:pt idx="131">
                  <c:v>3.3124536376336444E-2</c:v>
                </c:pt>
                <c:pt idx="132">
                  <c:v>0.11653658671118744</c:v>
                </c:pt>
                <c:pt idx="133">
                  <c:v>0.19403283420056733</c:v>
                </c:pt>
                <c:pt idx="134">
                  <c:v>0.26483896195641582</c:v>
                </c:pt>
                <c:pt idx="135">
                  <c:v>0.3282474985555906</c:v>
                </c:pt>
                <c:pt idx="136">
                  <c:v>0.38362488686046819</c:v>
                </c:pt>
                <c:pt idx="137">
                  <c:v>0.43041781431243703</c:v>
                </c:pt>
                <c:pt idx="138">
                  <c:v>0.46815874144808239</c:v>
                </c:pt>
                <c:pt idx="139">
                  <c:v>0.49647057339895678</c:v>
                </c:pt>
                <c:pt idx="140">
                  <c:v>0.51507042769885447</c:v>
                </c:pt>
                <c:pt idx="141">
                  <c:v>0.5237724607519052</c:v>
                </c:pt>
                <c:pt idx="142">
                  <c:v>0.5224897247203526</c:v>
                </c:pt>
                <c:pt idx="143">
                  <c:v>0.51123503627860778</c:v>
                </c:pt>
                <c:pt idx="144">
                  <c:v>0.49012084855327548</c:v>
                </c:pt>
                <c:pt idx="145">
                  <c:v>0.45935812752868438</c:v>
                </c:pt>
                <c:pt idx="146">
                  <c:v>0.41925424414450879</c:v>
                </c:pt>
                <c:pt idx="147">
                  <c:v>0.37020990314694197</c:v>
                </c:pt>
                <c:pt idx="148">
                  <c:v>0.31271513937932788</c:v>
                </c:pt>
                <c:pt idx="149">
                  <c:v>0.24734442151599051</c:v>
                </c:pt>
                <c:pt idx="150">
                  <c:v>0.17475091216113398</c:v>
                </c:pt>
                <c:pt idx="151">
                  <c:v>9.5659941664007986E-2</c:v>
                </c:pt>
                <c:pt idx="152">
                  <c:v>1.0861760857821035E-2</c:v>
                </c:pt>
                <c:pt idx="153">
                  <c:v>7.8796354865363349E-2</c:v>
                </c:pt>
                <c:pt idx="154">
                  <c:v>0.17241857125027177</c:v>
                </c:pt>
                <c:pt idx="155">
                  <c:v>0.26906944605817645</c:v>
                </c:pt>
                <c:pt idx="156">
                  <c:v>0.36778327569652836</c:v>
                </c:pt>
                <c:pt idx="157">
                  <c:v>0.46757374421003484</c:v>
                </c:pt>
                <c:pt idx="158">
                  <c:v>0.56744377822365222</c:v>
                </c:pt>
                <c:pt idx="159">
                  <c:v>0.66639550937016057</c:v>
                </c:pt>
                <c:pt idx="160">
                  <c:v>0.76344024466103744</c:v>
                </c:pt>
                <c:pt idx="161">
                  <c:v>0.85760834517998097</c:v>
                </c:pt>
                <c:pt idx="162">
                  <c:v>0.94795891439444291</c:v>
                </c:pt>
                <c:pt idx="163">
                  <c:v>1.0335891992827582</c:v>
                </c:pt>
                <c:pt idx="164">
                  <c:v>1.1136436103439313</c:v>
                </c:pt>
                <c:pt idx="165">
                  <c:v>1.1873222703651094</c:v>
                </c:pt>
                <c:pt idx="166">
                  <c:v>1.2538890065302875</c:v>
                </c:pt>
                <c:pt idx="167">
                  <c:v>1.3126787060157405</c:v>
                </c:pt>
                <c:pt idx="168">
                  <c:v>1.3631039615775011</c:v>
                </c:pt>
                <c:pt idx="169">
                  <c:v>1.4046609407303692</c:v>
                </c:pt>
                <c:pt idx="170">
                  <c:v>1.4369344198755603</c:v>
                </c:pt>
                <c:pt idx="171">
                  <c:v>1.4596019330776495</c:v>
                </c:pt>
                <c:pt idx="172">
                  <c:v>1.4724369940376054</c:v>
                </c:pt>
                <c:pt idx="173">
                  <c:v>1.475311359069023</c:v>
                </c:pt>
                <c:pt idx="174">
                  <c:v>1.4681963084666469</c:v>
                </c:pt>
                <c:pt idx="175">
                  <c:v>1.4511629334641736</c:v>
                </c:pt>
                <c:pt idx="176">
                  <c:v>1.4243814259141421</c:v>
                </c:pt>
                <c:pt idx="177">
                  <c:v>1.388119377787203</c:v>
                </c:pt>
                <c:pt idx="178">
                  <c:v>1.3427391074816015</c:v>
                </c:pt>
                <c:pt idx="179">
                  <c:v>1.288694039657508</c:v>
                </c:pt>
                <c:pt idx="180">
                  <c:v>1.2265241747676967</c:v>
                </c:pt>
                <c:pt idx="181">
                  <c:v>1.1568506935515217</c:v>
                </c:pt>
                <c:pt idx="182">
                  <c:v>1.080369750402304</c:v>
                </c:pt>
                <c:pt idx="183">
                  <c:v>0.99784551762275187</c:v>
                </c:pt>
                <c:pt idx="184">
                  <c:v>0.91010255006791441</c:v>
                </c:pt>
                <c:pt idx="185">
                  <c:v>0.81801754646563052</c:v>
                </c:pt>
                <c:pt idx="186">
                  <c:v>0.72251058973263904</c:v>
                </c:pt>
                <c:pt idx="187">
                  <c:v>0.62453595381021354</c:v>
                </c:pt>
                <c:pt idx="188">
                  <c:v>0.52507256887438225</c:v>
                </c:pt>
                <c:pt idx="189">
                  <c:v>0.42511424018920008</c:v>
                </c:pt>
                <c:pt idx="190">
                  <c:v>0.32565971833305896</c:v>
                </c:pt>
                <c:pt idx="191">
                  <c:v>0.22770272001305145</c:v>
                </c:pt>
                <c:pt idx="192">
                  <c:v>0.13222199917611255</c:v>
                </c:pt>
                <c:pt idx="193">
                  <c:v>4.0171567623114857E-2</c:v>
                </c:pt>
                <c:pt idx="194">
                  <c:v>4.7528837161691262E-2</c:v>
                </c:pt>
                <c:pt idx="195">
                  <c:v>0.13000294172359544</c:v>
                </c:pt>
                <c:pt idx="196">
                  <c:v>0.20642669207212944</c:v>
                </c:pt>
                <c:pt idx="197">
                  <c:v>0.27603648735614411</c:v>
                </c:pt>
                <c:pt idx="198">
                  <c:v>0.33813680951110031</c:v>
                </c:pt>
                <c:pt idx="199">
                  <c:v>0.39210717264566314</c:v>
                </c:pt>
                <c:pt idx="200">
                  <c:v>0.43740832273162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06B6-4D1B-9FEE-AE867CBDCCEE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23:$GT$123</c:f>
              <c:numCache>
                <c:formatCode>General</c:formatCode>
                <c:ptCount val="201"/>
                <c:pt idx="0">
                  <c:v>0.38533819077184933</c:v>
                </c:pt>
                <c:pt idx="1">
                  <c:v>0.28550477412502118</c:v>
                </c:pt>
                <c:pt idx="2">
                  <c:v>0.18666885997678812</c:v>
                </c:pt>
                <c:pt idx="3">
                  <c:v>8.981798411050973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35</c:v>
                </c:pt>
                <c:pt idx="9">
                  <c:v>0.39798871885563397</c:v>
                </c:pt>
                <c:pt idx="10">
                  <c:v>0.45613279403604706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98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497</c:v>
                </c:pt>
                <c:pt idx="20">
                  <c:v>0.5239592360538321</c:v>
                </c:pt>
                <c:pt idx="21">
                  <c:v>0.47787117587702416</c:v>
                </c:pt>
                <c:pt idx="22">
                  <c:v>0.42315821304774054</c:v>
                </c:pt>
                <c:pt idx="23">
                  <c:v>0.36036702140487037</c:v>
                </c:pt>
                <c:pt idx="24">
                  <c:v>0.29012498977930096</c:v>
                </c:pt>
                <c:pt idx="25">
                  <c:v>0.21313395333210644</c:v>
                </c:pt>
                <c:pt idx="26">
                  <c:v>0.13016318104961405</c:v>
                </c:pt>
                <c:pt idx="27">
                  <c:v>4.2041689461979614E-2</c:v>
                </c:pt>
                <c:pt idx="28">
                  <c:v>5.0350040615945502E-2</c:v>
                </c:pt>
                <c:pt idx="29">
                  <c:v>0.14608886155786821</c:v>
                </c:pt>
                <c:pt idx="30">
                  <c:v>0.24421818271198342</c:v>
                </c:pt>
                <c:pt idx="31">
                  <c:v>0.34375752833856016</c:v>
                </c:pt>
                <c:pt idx="32">
                  <c:v>0.44371233419943074</c:v>
                </c:pt>
                <c:pt idx="33">
                  <c:v>0.54308388491509929</c:v>
                </c:pt>
                <c:pt idx="34">
                  <c:v>0.64087929279868228</c:v>
                </c:pt>
                <c:pt idx="35">
                  <c:v>0.73612141846147083</c:v>
                </c:pt>
                <c:pt idx="36">
                  <c:v>0.82785863406670335</c:v>
                </c:pt>
                <c:pt idx="37">
                  <c:v>0.91517433168034423</c:v>
                </c:pt>
                <c:pt idx="38">
                  <c:v>0.99719608171456997</c:v>
                </c:pt>
                <c:pt idx="39">
                  <c:v>1.0731043499558246</c:v>
                </c:pt>
                <c:pt idx="40">
                  <c:v>1.1421406860797787</c:v>
                </c:pt>
                <c:pt idx="41">
                  <c:v>1.2036153018362608</c:v>
                </c:pt>
                <c:pt idx="42">
                  <c:v>1.256913963185438</c:v>
                </c:pt>
                <c:pt idx="43">
                  <c:v>1.3015041275213046</c:v>
                </c:pt>
                <c:pt idx="44">
                  <c:v>1.3369402646613653</c:v>
                </c:pt>
                <c:pt idx="45">
                  <c:v>1.3628683084369464</c:v>
                </c:pt>
                <c:pt idx="46">
                  <c:v>1.3790291944053137</c:v>
                </c:pt>
                <c:pt idx="47">
                  <c:v>1.3852614483359502</c:v>
                </c:pt>
                <c:pt idx="48">
                  <c:v>1.3815027996076901</c:v>
                </c:pt>
                <c:pt idx="49">
                  <c:v>1.3677908033961821</c:v>
                </c:pt>
                <c:pt idx="50">
                  <c:v>1.3442624654349884</c:v>
                </c:pt>
                <c:pt idx="51">
                  <c:v>1.3111528730995825</c:v>
                </c:pt>
                <c:pt idx="52">
                  <c:v>1.2687928464920037</c:v>
                </c:pt>
                <c:pt idx="53">
                  <c:v>1.2176056329957521</c:v>
                </c:pt>
                <c:pt idx="54">
                  <c:v>1.1581026783278388</c:v>
                </c:pt>
                <c:pt idx="55">
                  <c:v>1.0908785163422439</c:v>
                </c:pt>
                <c:pt idx="56">
                  <c:v>1.0166048286441736</c:v>
                </c:pt>
                <c:pt idx="57">
                  <c:v>0.93602373336949074</c:v>
                </c:pt>
                <c:pt idx="58">
                  <c:v>0.84994037018561064</c:v>
                </c:pt>
                <c:pt idx="59">
                  <c:v>0.75921485560209034</c:v>
                </c:pt>
                <c:pt idx="60">
                  <c:v>0.66475368897078035</c:v>
                </c:pt>
                <c:pt idx="61">
                  <c:v>0.56750069504395051</c:v>
                </c:pt>
                <c:pt idx="62">
                  <c:v>0.46842759358935193</c:v>
                </c:pt>
                <c:pt idx="63">
                  <c:v>0.36852429028750583</c:v>
                </c:pt>
                <c:pt idx="64">
                  <c:v>0.26878898592136274</c:v>
                </c:pt>
                <c:pt idx="65">
                  <c:v>0.17021820268404075</c:v>
                </c:pt>
                <c:pt idx="66">
                  <c:v>7.3796827258478248E-2</c:v>
                </c:pt>
                <c:pt idx="67">
                  <c:v>1.9511729844741699E-2</c:v>
                </c:pt>
                <c:pt idx="68">
                  <c:v>0.10877516036675189</c:v>
                </c:pt>
                <c:pt idx="69">
                  <c:v>0.19310157361634356</c:v>
                </c:pt>
                <c:pt idx="70">
                  <c:v>0.27164840794693307</c:v>
                </c:pt>
                <c:pt idx="71">
                  <c:v>0.3436308493540205</c:v>
                </c:pt>
                <c:pt idx="72">
                  <c:v>0.40832967307729789</c:v>
                </c:pt>
                <c:pt idx="73">
                  <c:v>0.46509842985670996</c:v>
                </c:pt>
                <c:pt idx="74">
                  <c:v>0.51336990503977287</c:v>
                </c:pt>
                <c:pt idx="75">
                  <c:v>0.55266178600288574</c:v>
                </c:pt>
                <c:pt idx="76">
                  <c:v>0.58258148125963438</c:v>
                </c:pt>
                <c:pt idx="77">
                  <c:v>0.6028300431051492</c:v>
                </c:pt>
                <c:pt idx="78">
                  <c:v>0.61320515460275504</c:v>
                </c:pt>
                <c:pt idx="79">
                  <c:v>0.61360315106792318</c:v>
                </c:pt>
                <c:pt idx="80">
                  <c:v>0.60402005585153429</c:v>
                </c:pt>
                <c:pt idx="81">
                  <c:v>0.58455162007324013</c:v>
                </c:pt>
                <c:pt idx="82">
                  <c:v>0.55539236590792807</c:v>
                </c:pt>
                <c:pt idx="83">
                  <c:v>0.51683364298445023</c:v>
                </c:pt>
                <c:pt idx="84">
                  <c:v>0.46926071731643854</c:v>
                </c:pt>
                <c:pt idx="85">
                  <c:v>0.41314892185164948</c:v>
                </c:pt>
                <c:pt idx="86">
                  <c:v>0.34905890710227366</c:v>
                </c:pt>
                <c:pt idx="87">
                  <c:v>0.27763103931034466</c:v>
                </c:pt>
                <c:pt idx="88">
                  <c:v>0.19957900211992535</c:v>
                </c:pt>
                <c:pt idx="89">
                  <c:v>0.11568266568604918</c:v>
                </c:pt>
                <c:pt idx="90">
                  <c:v>2.6780294469921806E-2</c:v>
                </c:pt>
                <c:pt idx="91">
                  <c:v>6.623982842248205E-2</c:v>
                </c:pt>
                <c:pt idx="92">
                  <c:v>0.16244827667158609</c:v>
                </c:pt>
                <c:pt idx="93">
                  <c:v>0.26088376726477003</c:v>
                </c:pt>
                <c:pt idx="94">
                  <c:v>0.36056276531847381</c:v>
                </c:pt>
                <c:pt idx="95">
                  <c:v>0.4604893112336409</c:v>
                </c:pt>
                <c:pt idx="96">
                  <c:v>0.55966497199481147</c:v>
                </c:pt>
                <c:pt idx="97">
                  <c:v>0.65709881718277474</c:v>
                </c:pt>
                <c:pt idx="98">
                  <c:v>0.75181732002375956</c:v>
                </c:pt>
                <c:pt idx="99">
                  <c:v>0.84287408454715329</c:v>
                </c:pt>
                <c:pt idx="100">
                  <c:v>0.92935930166120273</c:v>
                </c:pt>
                <c:pt idx="101">
                  <c:v>1.0104088396647162</c:v>
                </c:pt>
                <c:pt idx="102">
                  <c:v>1.0852128783653778</c:v>
                </c:pt>
                <c:pt idx="103">
                  <c:v>1.1530240005354182</c:v>
                </c:pt>
                <c:pt idx="104">
                  <c:v>1.213164659857491</c:v>
                </c:pt>
                <c:pt idx="105">
                  <c:v>1.2650339507435093</c:v>
                </c:pt>
                <c:pt idx="106">
                  <c:v>1.3081136123846477</c:v>
                </c:pt>
                <c:pt idx="107">
                  <c:v>1.3419732070420309</c:v>
                </c:pt>
                <c:pt idx="108">
                  <c:v>1.3662744208383364</c:v>
                </c:pt>
                <c:pt idx="109">
                  <c:v>1.3807744440782246</c:v>
                </c:pt>
                <c:pt idx="110">
                  <c:v>1.385328397322553</c:v>
                </c:pt>
                <c:pt idx="111">
                  <c:v>1.379890778975841</c:v>
                </c:pt>
                <c:pt idx="112">
                  <c:v>1.3645159199231713</c:v>
                </c:pt>
                <c:pt idx="113">
                  <c:v>1.3393574406739457</c:v>
                </c:pt>
                <c:pt idx="114">
                  <c:v>1.3046667164365349</c:v>
                </c:pt>
                <c:pt idx="115">
                  <c:v>1.2607903654602899</c:v>
                </c:pt>
                <c:pt idx="116">
                  <c:v>1.2081667857405722</c:v>
                </c:pt>
                <c:pt idx="117">
                  <c:v>1.1473217746908988</c:v>
                </c:pt>
                <c:pt idx="118">
                  <c:v>1.0788632755489909</c:v>
                </c:pt>
                <c:pt idx="119">
                  <c:v>1.0034753030089036</c:v>
                </c:pt>
                <c:pt idx="120">
                  <c:v>0.92191110877230686</c:v>
                </c:pt>
                <c:pt idx="121">
                  <c:v>0.83498565530647462</c:v>
                </c:pt>
                <c:pt idx="122">
                  <c:v>0.74356747300870296</c:v>
                </c:pt>
                <c:pt idx="123">
                  <c:v>0.64856998213767769</c:v>
                </c:pt>
                <c:pt idx="124">
                  <c:v>0.55094236622018677</c:v>
                </c:pt>
                <c:pt idx="125">
                  <c:v>0.4516600881230784</c:v>
                </c:pt>
                <c:pt idx="126">
                  <c:v>0.35171514355074107</c:v>
                </c:pt>
                <c:pt idx="127">
                  <c:v>0.25210614935193532</c:v>
                </c:pt>
                <c:pt idx="128">
                  <c:v>0.15382836567033975</c:v>
                </c:pt>
                <c:pt idx="129">
                  <c:v>5.7863751634184835E-2</c:v>
                </c:pt>
                <c:pt idx="130">
                  <c:v>3.4828846054764162E-2</c:v>
                </c:pt>
                <c:pt idx="131">
                  <c:v>0.12332327360049838</c:v>
                </c:pt>
                <c:pt idx="132">
                  <c:v>0.20673532393534938</c:v>
                </c:pt>
                <c:pt idx="133">
                  <c:v>0.28423157142472927</c:v>
                </c:pt>
                <c:pt idx="134">
                  <c:v>0.35503769918057776</c:v>
                </c:pt>
                <c:pt idx="135">
                  <c:v>0.41844623577975254</c:v>
                </c:pt>
                <c:pt idx="136">
                  <c:v>0.47382362408463014</c:v>
                </c:pt>
                <c:pt idx="137">
                  <c:v>0.52061655153659903</c:v>
                </c:pt>
                <c:pt idx="138">
                  <c:v>0.55835747867224428</c:v>
                </c:pt>
                <c:pt idx="139">
                  <c:v>0.58666931062311867</c:v>
                </c:pt>
                <c:pt idx="140">
                  <c:v>0.60526916492301641</c:v>
                </c:pt>
                <c:pt idx="141">
                  <c:v>0.61397119797606714</c:v>
                </c:pt>
                <c:pt idx="142">
                  <c:v>0.61268846194451454</c:v>
                </c:pt>
                <c:pt idx="143">
                  <c:v>0.60143377350276972</c:v>
                </c:pt>
                <c:pt idx="144">
                  <c:v>0.58031958577743747</c:v>
                </c:pt>
                <c:pt idx="145">
                  <c:v>0.54955686475284637</c:v>
                </c:pt>
                <c:pt idx="146">
                  <c:v>0.50945298136867079</c:v>
                </c:pt>
                <c:pt idx="147">
                  <c:v>0.46040864037110391</c:v>
                </c:pt>
                <c:pt idx="148">
                  <c:v>0.40291387660348982</c:v>
                </c:pt>
                <c:pt idx="149">
                  <c:v>0.33754315874015245</c:v>
                </c:pt>
                <c:pt idx="150">
                  <c:v>0.26494964938529592</c:v>
                </c:pt>
                <c:pt idx="151">
                  <c:v>0.18585867888816993</c:v>
                </c:pt>
                <c:pt idx="152">
                  <c:v>0.10106049808198297</c:v>
                </c:pt>
                <c:pt idx="153">
                  <c:v>1.1402382358798591E-2</c:v>
                </c:pt>
                <c:pt idx="154">
                  <c:v>8.2219834026109828E-2</c:v>
                </c:pt>
                <c:pt idx="155">
                  <c:v>0.17887070883401451</c:v>
                </c:pt>
                <c:pt idx="156">
                  <c:v>0.27758453847236642</c:v>
                </c:pt>
                <c:pt idx="157">
                  <c:v>0.3773750069858729</c:v>
                </c:pt>
                <c:pt idx="158">
                  <c:v>0.47724504099949028</c:v>
                </c:pt>
                <c:pt idx="159">
                  <c:v>0.57619677214599863</c:v>
                </c:pt>
                <c:pt idx="160">
                  <c:v>0.6732415074368755</c:v>
                </c:pt>
                <c:pt idx="161">
                  <c:v>0.76740960795581903</c:v>
                </c:pt>
                <c:pt idx="162">
                  <c:v>0.85776017717028097</c:v>
                </c:pt>
                <c:pt idx="163">
                  <c:v>0.94339046205859622</c:v>
                </c:pt>
                <c:pt idx="164">
                  <c:v>1.0234448731197694</c:v>
                </c:pt>
                <c:pt idx="165">
                  <c:v>1.0971235331409475</c:v>
                </c:pt>
                <c:pt idx="166">
                  <c:v>1.1636902693061255</c:v>
                </c:pt>
                <c:pt idx="167">
                  <c:v>1.2224799687915786</c:v>
                </c:pt>
                <c:pt idx="168">
                  <c:v>1.2729052243533392</c:v>
                </c:pt>
                <c:pt idx="169">
                  <c:v>1.3144622035062072</c:v>
                </c:pt>
                <c:pt idx="170">
                  <c:v>1.3467356826513983</c:v>
                </c:pt>
                <c:pt idx="171">
                  <c:v>1.3694031958534876</c:v>
                </c:pt>
                <c:pt idx="172">
                  <c:v>1.3822382568134435</c:v>
                </c:pt>
                <c:pt idx="173">
                  <c:v>1.3851126218448611</c:v>
                </c:pt>
                <c:pt idx="174">
                  <c:v>1.377997571242485</c:v>
                </c:pt>
                <c:pt idx="175">
                  <c:v>1.3609641962400116</c:v>
                </c:pt>
                <c:pt idx="176">
                  <c:v>1.3341826886899801</c:v>
                </c:pt>
                <c:pt idx="177">
                  <c:v>1.297920640563041</c:v>
                </c:pt>
                <c:pt idx="178">
                  <c:v>1.2525403702574396</c:v>
                </c:pt>
                <c:pt idx="179">
                  <c:v>1.198495302433346</c:v>
                </c:pt>
                <c:pt idx="180">
                  <c:v>1.1363254375435348</c:v>
                </c:pt>
                <c:pt idx="181">
                  <c:v>1.0666519563273598</c:v>
                </c:pt>
                <c:pt idx="182">
                  <c:v>0.99017101317814205</c:v>
                </c:pt>
                <c:pt idx="183">
                  <c:v>0.90764678039858993</c:v>
                </c:pt>
                <c:pt idx="184">
                  <c:v>0.81990381284375247</c:v>
                </c:pt>
                <c:pt idx="185">
                  <c:v>0.72781880924146858</c:v>
                </c:pt>
                <c:pt idx="186">
                  <c:v>0.6323118525084771</c:v>
                </c:pt>
                <c:pt idx="187">
                  <c:v>0.5343372165860516</c:v>
                </c:pt>
                <c:pt idx="188">
                  <c:v>0.43487383165022031</c:v>
                </c:pt>
                <c:pt idx="189">
                  <c:v>0.33491550296503814</c:v>
                </c:pt>
                <c:pt idx="190">
                  <c:v>0.23546098110889699</c:v>
                </c:pt>
                <c:pt idx="191">
                  <c:v>0.13750398278888951</c:v>
                </c:pt>
                <c:pt idx="192">
                  <c:v>4.2023261951950608E-2</c:v>
                </c:pt>
                <c:pt idx="193">
                  <c:v>5.0027169601047083E-2</c:v>
                </c:pt>
                <c:pt idx="194">
                  <c:v>0.1377275743858532</c:v>
                </c:pt>
                <c:pt idx="195">
                  <c:v>0.22020167894775738</c:v>
                </c:pt>
                <c:pt idx="196">
                  <c:v>0.29662542929629138</c:v>
                </c:pt>
                <c:pt idx="197">
                  <c:v>0.36623522458030605</c:v>
                </c:pt>
                <c:pt idx="198">
                  <c:v>0.42833554673526225</c:v>
                </c:pt>
                <c:pt idx="199">
                  <c:v>0.48230590986982508</c:v>
                </c:pt>
                <c:pt idx="200">
                  <c:v>0.52760705995578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06B6-4D1B-9FEE-AE867CBDCCEE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24:$GT$124</c:f>
              <c:numCache>
                <c:formatCode>General</c:formatCode>
                <c:ptCount val="201"/>
                <c:pt idx="0">
                  <c:v>0.29128928172136592</c:v>
                </c:pt>
                <c:pt idx="1">
                  <c:v>0.19145586507453777</c:v>
                </c:pt>
                <c:pt idx="2">
                  <c:v>9.2619950926304706E-2</c:v>
                </c:pt>
                <c:pt idx="3">
                  <c:v>4.2309249399736792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76</c:v>
                </c:pt>
                <c:pt idx="9">
                  <c:v>0.49203762790611738</c:v>
                </c:pt>
                <c:pt idx="10">
                  <c:v>0.55018170308653047</c:v>
                </c:pt>
                <c:pt idx="11">
                  <c:v>0.59991807834006938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33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11</c:v>
                </c:pt>
                <c:pt idx="19">
                  <c:v>0.65501080596604833</c:v>
                </c:pt>
                <c:pt idx="20">
                  <c:v>0.61800814510431556</c:v>
                </c:pt>
                <c:pt idx="21">
                  <c:v>0.57192008492750757</c:v>
                </c:pt>
                <c:pt idx="22">
                  <c:v>0.51720712209822395</c:v>
                </c:pt>
                <c:pt idx="23">
                  <c:v>0.45441593045535378</c:v>
                </c:pt>
                <c:pt idx="24">
                  <c:v>0.38417389882978437</c:v>
                </c:pt>
                <c:pt idx="25">
                  <c:v>0.30718286238258985</c:v>
                </c:pt>
                <c:pt idx="26">
                  <c:v>0.22421209010009746</c:v>
                </c:pt>
                <c:pt idx="27">
                  <c:v>0.13609059851246302</c:v>
                </c:pt>
                <c:pt idx="28">
                  <c:v>4.3698868434537907E-2</c:v>
                </c:pt>
                <c:pt idx="29">
                  <c:v>5.2039952507384801E-2</c:v>
                </c:pt>
                <c:pt idx="30">
                  <c:v>0.15016927366150001</c:v>
                </c:pt>
                <c:pt idx="31">
                  <c:v>0.24970861928807675</c:v>
                </c:pt>
                <c:pt idx="32">
                  <c:v>0.34966342514894733</c:v>
                </c:pt>
                <c:pt idx="33">
                  <c:v>0.44903497586461588</c:v>
                </c:pt>
                <c:pt idx="34">
                  <c:v>0.54683038374819892</c:v>
                </c:pt>
                <c:pt idx="35">
                  <c:v>0.64207250941098737</c:v>
                </c:pt>
                <c:pt idx="36">
                  <c:v>0.73380972501621999</c:v>
                </c:pt>
                <c:pt idx="37">
                  <c:v>0.82112542262986077</c:v>
                </c:pt>
                <c:pt idx="38">
                  <c:v>0.90314717266408662</c:v>
                </c:pt>
                <c:pt idx="39">
                  <c:v>0.97905544090534125</c:v>
                </c:pt>
                <c:pt idx="40">
                  <c:v>1.0480917770292955</c:v>
                </c:pt>
                <c:pt idx="41">
                  <c:v>1.1095663927857773</c:v>
                </c:pt>
                <c:pt idx="42">
                  <c:v>1.1628650541349546</c:v>
                </c:pt>
                <c:pt idx="43">
                  <c:v>1.2074552184708212</c:v>
                </c:pt>
                <c:pt idx="44">
                  <c:v>1.2428913556108818</c:v>
                </c:pt>
                <c:pt idx="45">
                  <c:v>1.2688193993864629</c:v>
                </c:pt>
                <c:pt idx="46">
                  <c:v>1.2849802853548304</c:v>
                </c:pt>
                <c:pt idx="47">
                  <c:v>1.2912125392854668</c:v>
                </c:pt>
                <c:pt idx="48">
                  <c:v>1.2874538905572068</c:v>
                </c:pt>
                <c:pt idx="49">
                  <c:v>1.2737418943456986</c:v>
                </c:pt>
                <c:pt idx="50">
                  <c:v>1.2502135563845049</c:v>
                </c:pt>
                <c:pt idx="51">
                  <c:v>1.217103964049099</c:v>
                </c:pt>
                <c:pt idx="52">
                  <c:v>1.1747439374415203</c:v>
                </c:pt>
                <c:pt idx="53">
                  <c:v>1.1235567239452686</c:v>
                </c:pt>
                <c:pt idx="54">
                  <c:v>1.0640537692773553</c:v>
                </c:pt>
                <c:pt idx="55">
                  <c:v>0.9968296072917604</c:v>
                </c:pt>
                <c:pt idx="56">
                  <c:v>0.92255591959369021</c:v>
                </c:pt>
                <c:pt idx="57">
                  <c:v>0.84197482431900728</c:v>
                </c:pt>
                <c:pt idx="58">
                  <c:v>0.75589146113512728</c:v>
                </c:pt>
                <c:pt idx="59">
                  <c:v>0.66516594655160688</c:v>
                </c:pt>
                <c:pt idx="60">
                  <c:v>0.57070477992029689</c:v>
                </c:pt>
                <c:pt idx="61">
                  <c:v>0.47345178599346704</c:v>
                </c:pt>
                <c:pt idx="62">
                  <c:v>0.37437868453886852</c:v>
                </c:pt>
                <c:pt idx="63">
                  <c:v>0.27447538123702242</c:v>
                </c:pt>
                <c:pt idx="64">
                  <c:v>0.17474007687087934</c:v>
                </c:pt>
                <c:pt idx="65">
                  <c:v>7.6169293633557345E-2</c:v>
                </c:pt>
                <c:pt idx="66">
                  <c:v>2.0252081792005161E-2</c:v>
                </c:pt>
                <c:pt idx="67">
                  <c:v>0.11356063889522511</c:v>
                </c:pt>
                <c:pt idx="68">
                  <c:v>0.2028240694172353</c:v>
                </c:pt>
                <c:pt idx="69">
                  <c:v>0.28715048266682697</c:v>
                </c:pt>
                <c:pt idx="70">
                  <c:v>0.36569731699741648</c:v>
                </c:pt>
                <c:pt idx="71">
                  <c:v>0.4376797584045039</c:v>
                </c:pt>
                <c:pt idx="72">
                  <c:v>0.5023785821277813</c:v>
                </c:pt>
                <c:pt idx="73">
                  <c:v>0.55914733890719337</c:v>
                </c:pt>
                <c:pt idx="74">
                  <c:v>0.60741881409025633</c:v>
                </c:pt>
                <c:pt idx="75">
                  <c:v>0.6467106950533692</c:v>
                </c:pt>
                <c:pt idx="76">
                  <c:v>0.67663039031011774</c:v>
                </c:pt>
                <c:pt idx="77">
                  <c:v>0.69687895215563267</c:v>
                </c:pt>
                <c:pt idx="78">
                  <c:v>0.7072540636532384</c:v>
                </c:pt>
                <c:pt idx="79">
                  <c:v>0.70765206011840665</c:v>
                </c:pt>
                <c:pt idx="80">
                  <c:v>0.69806896490201764</c:v>
                </c:pt>
                <c:pt idx="81">
                  <c:v>0.67860052912372348</c:v>
                </c:pt>
                <c:pt idx="82">
                  <c:v>0.64944127495841142</c:v>
                </c:pt>
                <c:pt idx="83">
                  <c:v>0.61088255203493358</c:v>
                </c:pt>
                <c:pt idx="84">
                  <c:v>0.56330962636692195</c:v>
                </c:pt>
                <c:pt idx="85">
                  <c:v>0.50719783090213288</c:v>
                </c:pt>
                <c:pt idx="86">
                  <c:v>0.44310781615275707</c:v>
                </c:pt>
                <c:pt idx="87">
                  <c:v>0.37167994836082807</c:v>
                </c:pt>
                <c:pt idx="88">
                  <c:v>0.29362791117040876</c:v>
                </c:pt>
                <c:pt idx="89">
                  <c:v>0.20973157473653259</c:v>
                </c:pt>
                <c:pt idx="90">
                  <c:v>0.12082920352040522</c:v>
                </c:pt>
                <c:pt idx="91">
                  <c:v>2.7809080628001359E-2</c:v>
                </c:pt>
                <c:pt idx="92">
                  <c:v>6.8399367621102686E-2</c:v>
                </c:pt>
                <c:pt idx="93">
                  <c:v>0.16683485821428659</c:v>
                </c:pt>
                <c:pt idx="94">
                  <c:v>0.2665138562679904</c:v>
                </c:pt>
                <c:pt idx="95">
                  <c:v>0.36644040218315754</c:v>
                </c:pt>
                <c:pt idx="96">
                  <c:v>0.46561606294432806</c:v>
                </c:pt>
                <c:pt idx="97">
                  <c:v>0.56304990813229128</c:v>
                </c:pt>
                <c:pt idx="98">
                  <c:v>0.65776841097327621</c:v>
                </c:pt>
                <c:pt idx="99">
                  <c:v>0.74882517549666994</c:v>
                </c:pt>
                <c:pt idx="100">
                  <c:v>0.83531039261071938</c:v>
                </c:pt>
                <c:pt idx="101">
                  <c:v>0.91635993061423271</c:v>
                </c:pt>
                <c:pt idx="102">
                  <c:v>0.99116396931489437</c:v>
                </c:pt>
                <c:pt idx="103">
                  <c:v>1.0589750914849347</c:v>
                </c:pt>
                <c:pt idx="104">
                  <c:v>1.1191157508070075</c:v>
                </c:pt>
                <c:pt idx="105">
                  <c:v>1.1709850416930259</c:v>
                </c:pt>
                <c:pt idx="106">
                  <c:v>1.2140647033341643</c:v>
                </c:pt>
                <c:pt idx="107">
                  <c:v>1.2479242979915477</c:v>
                </c:pt>
                <c:pt idx="108">
                  <c:v>1.2722255117878529</c:v>
                </c:pt>
                <c:pt idx="109">
                  <c:v>1.2867255350277411</c:v>
                </c:pt>
                <c:pt idx="110">
                  <c:v>1.2912794882720695</c:v>
                </c:pt>
                <c:pt idx="111">
                  <c:v>1.2858418699253575</c:v>
                </c:pt>
                <c:pt idx="112">
                  <c:v>1.2704670108726881</c:v>
                </c:pt>
                <c:pt idx="113">
                  <c:v>1.2453085316234622</c:v>
                </c:pt>
                <c:pt idx="114">
                  <c:v>1.2106178073860514</c:v>
                </c:pt>
                <c:pt idx="115">
                  <c:v>1.1667414564098064</c:v>
                </c:pt>
                <c:pt idx="116">
                  <c:v>1.1141178766900888</c:v>
                </c:pt>
                <c:pt idx="117">
                  <c:v>1.0532728656404153</c:v>
                </c:pt>
                <c:pt idx="118">
                  <c:v>0.98481436649850751</c:v>
                </c:pt>
                <c:pt idx="119">
                  <c:v>0.90942639395842018</c:v>
                </c:pt>
                <c:pt idx="120">
                  <c:v>0.8278621997218234</c:v>
                </c:pt>
                <c:pt idx="121">
                  <c:v>0.74093674625599126</c:v>
                </c:pt>
                <c:pt idx="122">
                  <c:v>0.6495185639582195</c:v>
                </c:pt>
                <c:pt idx="123">
                  <c:v>0.55452107308719434</c:v>
                </c:pt>
                <c:pt idx="124">
                  <c:v>0.45689345716970331</c:v>
                </c:pt>
                <c:pt idx="125">
                  <c:v>0.35761117907259499</c:v>
                </c:pt>
                <c:pt idx="126">
                  <c:v>0.25766623450025761</c:v>
                </c:pt>
                <c:pt idx="127">
                  <c:v>0.15805724030145188</c:v>
                </c:pt>
                <c:pt idx="128">
                  <c:v>5.9779456619856342E-2</c:v>
                </c:pt>
                <c:pt idx="129">
                  <c:v>3.6185157416298575E-2</c:v>
                </c:pt>
                <c:pt idx="130">
                  <c:v>0.12887775510524757</c:v>
                </c:pt>
                <c:pt idx="131">
                  <c:v>0.21737218265098179</c:v>
                </c:pt>
                <c:pt idx="132">
                  <c:v>0.30078423298583279</c:v>
                </c:pt>
                <c:pt idx="133">
                  <c:v>0.37828048047521268</c:v>
                </c:pt>
                <c:pt idx="134">
                  <c:v>0.44908660823106117</c:v>
                </c:pt>
                <c:pt idx="135">
                  <c:v>0.51249514483023595</c:v>
                </c:pt>
                <c:pt idx="136">
                  <c:v>0.56787253313511354</c:v>
                </c:pt>
                <c:pt idx="137">
                  <c:v>0.61466546058708238</c:v>
                </c:pt>
                <c:pt idx="138">
                  <c:v>0.65240638772272774</c:v>
                </c:pt>
                <c:pt idx="139">
                  <c:v>0.68071821967360213</c:v>
                </c:pt>
                <c:pt idx="140">
                  <c:v>0.69931807397349977</c:v>
                </c:pt>
                <c:pt idx="141">
                  <c:v>0.70802010702655049</c:v>
                </c:pt>
                <c:pt idx="142">
                  <c:v>0.70673737099499789</c:v>
                </c:pt>
                <c:pt idx="143">
                  <c:v>0.69548268255325318</c:v>
                </c:pt>
                <c:pt idx="144">
                  <c:v>0.67436849482792083</c:v>
                </c:pt>
                <c:pt idx="145">
                  <c:v>0.64360577380332973</c:v>
                </c:pt>
                <c:pt idx="146">
                  <c:v>0.60350189041915414</c:v>
                </c:pt>
                <c:pt idx="147">
                  <c:v>0.55445754942158731</c:v>
                </c:pt>
                <c:pt idx="148">
                  <c:v>0.49696278565397323</c:v>
                </c:pt>
                <c:pt idx="149">
                  <c:v>0.43159206779063586</c:v>
                </c:pt>
                <c:pt idx="150">
                  <c:v>0.35899855843577932</c:v>
                </c:pt>
                <c:pt idx="151">
                  <c:v>0.27990758793865333</c:v>
                </c:pt>
                <c:pt idx="152">
                  <c:v>0.19510940713246638</c:v>
                </c:pt>
                <c:pt idx="153">
                  <c:v>0.105451291409282</c:v>
                </c:pt>
                <c:pt idx="154">
                  <c:v>1.1829075024373581E-2</c:v>
                </c:pt>
                <c:pt idx="155">
                  <c:v>8.4821799783531104E-2</c:v>
                </c:pt>
                <c:pt idx="156">
                  <c:v>0.18353562942188301</c:v>
                </c:pt>
                <c:pt idx="157">
                  <c:v>0.28332609793538949</c:v>
                </c:pt>
                <c:pt idx="158">
                  <c:v>0.38319613194900687</c:v>
                </c:pt>
                <c:pt idx="159">
                  <c:v>0.48214786309551516</c:v>
                </c:pt>
                <c:pt idx="160">
                  <c:v>0.57919259838639214</c:v>
                </c:pt>
                <c:pt idx="161">
                  <c:v>0.67336069890533556</c:v>
                </c:pt>
                <c:pt idx="162">
                  <c:v>0.76371126811979761</c:v>
                </c:pt>
                <c:pt idx="163">
                  <c:v>0.84934155300811287</c:v>
                </c:pt>
                <c:pt idx="164">
                  <c:v>0.92939596406928604</c:v>
                </c:pt>
                <c:pt idx="165">
                  <c:v>1.003074624090464</c:v>
                </c:pt>
                <c:pt idx="166">
                  <c:v>1.069641360255642</c:v>
                </c:pt>
                <c:pt idx="167">
                  <c:v>1.1284310597410951</c:v>
                </c:pt>
                <c:pt idx="168">
                  <c:v>1.1788563153028557</c:v>
                </c:pt>
                <c:pt idx="169">
                  <c:v>1.2204132944557238</c:v>
                </c:pt>
                <c:pt idx="170">
                  <c:v>1.2526867736009151</c:v>
                </c:pt>
                <c:pt idx="171">
                  <c:v>1.2753542868030041</c:v>
                </c:pt>
                <c:pt idx="172">
                  <c:v>1.28818934776296</c:v>
                </c:pt>
                <c:pt idx="173">
                  <c:v>1.2910637127943776</c:v>
                </c:pt>
                <c:pt idx="174">
                  <c:v>1.2839486621920018</c:v>
                </c:pt>
                <c:pt idx="175">
                  <c:v>1.2669152871895282</c:v>
                </c:pt>
                <c:pt idx="176">
                  <c:v>1.2401337796394967</c:v>
                </c:pt>
                <c:pt idx="177">
                  <c:v>1.2038717315125576</c:v>
                </c:pt>
                <c:pt idx="178">
                  <c:v>1.1584914612069561</c:v>
                </c:pt>
                <c:pt idx="179">
                  <c:v>1.1044463933828625</c:v>
                </c:pt>
                <c:pt idx="180">
                  <c:v>1.0422765284930513</c:v>
                </c:pt>
                <c:pt idx="181">
                  <c:v>0.9726030472768763</c:v>
                </c:pt>
                <c:pt idx="182">
                  <c:v>0.89612210412765858</c:v>
                </c:pt>
                <c:pt idx="183">
                  <c:v>0.81359787134810657</c:v>
                </c:pt>
                <c:pt idx="184">
                  <c:v>0.72585490379326911</c:v>
                </c:pt>
                <c:pt idx="185">
                  <c:v>0.63376990019098511</c:v>
                </c:pt>
                <c:pt idx="186">
                  <c:v>0.53826294345799375</c:v>
                </c:pt>
                <c:pt idx="187">
                  <c:v>0.44028830753556825</c:v>
                </c:pt>
                <c:pt idx="188">
                  <c:v>0.3408249225997369</c:v>
                </c:pt>
                <c:pt idx="189">
                  <c:v>0.2408665939145547</c:v>
                </c:pt>
                <c:pt idx="190">
                  <c:v>0.14141207205841358</c:v>
                </c:pt>
                <c:pt idx="191">
                  <c:v>4.3455073738406097E-2</c:v>
                </c:pt>
                <c:pt idx="192">
                  <c:v>5.2025647098532801E-2</c:v>
                </c:pt>
                <c:pt idx="193">
                  <c:v>0.14407607865153049</c:v>
                </c:pt>
                <c:pt idx="194">
                  <c:v>0.23177648343633661</c:v>
                </c:pt>
                <c:pt idx="195">
                  <c:v>0.31425058799824079</c:v>
                </c:pt>
                <c:pt idx="196">
                  <c:v>0.39067433834677479</c:v>
                </c:pt>
                <c:pt idx="197">
                  <c:v>0.46028413363078946</c:v>
                </c:pt>
                <c:pt idx="198">
                  <c:v>0.52238445578574566</c:v>
                </c:pt>
                <c:pt idx="199">
                  <c:v>0.57635481892030849</c:v>
                </c:pt>
                <c:pt idx="200">
                  <c:v>0.62165596900626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06B6-4D1B-9FEE-AE867CBDCCEE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B$125:$GT$125</c:f>
              <c:numCache>
                <c:formatCode>General</c:formatCode>
                <c:ptCount val="201"/>
                <c:pt idx="0">
                  <c:v>0.19432990645535744</c:v>
                </c:pt>
                <c:pt idx="1">
                  <c:v>9.4496489808529288E-2</c:v>
                </c:pt>
                <c:pt idx="2">
                  <c:v>4.3394243397037735E-3</c:v>
                </c:pt>
                <c:pt idx="3">
                  <c:v>0.10119030020598216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27</c:v>
                </c:pt>
                <c:pt idx="9">
                  <c:v>0.58899700317212589</c:v>
                </c:pt>
                <c:pt idx="10">
                  <c:v>0.64714107835253898</c:v>
                </c:pt>
                <c:pt idx="11">
                  <c:v>0.69687745360607789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84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62</c:v>
                </c:pt>
                <c:pt idx="19">
                  <c:v>0.75197018123205683</c:v>
                </c:pt>
                <c:pt idx="20">
                  <c:v>0.71496752037032407</c:v>
                </c:pt>
                <c:pt idx="21">
                  <c:v>0.66887946019351607</c:v>
                </c:pt>
                <c:pt idx="22">
                  <c:v>0.61416649736423246</c:v>
                </c:pt>
                <c:pt idx="23">
                  <c:v>0.55137530572136229</c:v>
                </c:pt>
                <c:pt idx="24">
                  <c:v>0.48113327409579287</c:v>
                </c:pt>
                <c:pt idx="25">
                  <c:v>0.40414223764859836</c:v>
                </c:pt>
                <c:pt idx="26">
                  <c:v>0.32117146536610597</c:v>
                </c:pt>
                <c:pt idx="27">
                  <c:v>0.2330499737784715</c:v>
                </c:pt>
                <c:pt idx="28">
                  <c:v>0.14065824370054639</c:v>
                </c:pt>
                <c:pt idx="29">
                  <c:v>4.4919422758623678E-2</c:v>
                </c:pt>
                <c:pt idx="30">
                  <c:v>5.3209898395491534E-2</c:v>
                </c:pt>
                <c:pt idx="31">
                  <c:v>0.1527492440220683</c:v>
                </c:pt>
                <c:pt idx="32">
                  <c:v>0.25270404988293887</c:v>
                </c:pt>
                <c:pt idx="33">
                  <c:v>0.35207560059860743</c:v>
                </c:pt>
                <c:pt idx="34">
                  <c:v>0.44987100848219042</c:v>
                </c:pt>
                <c:pt idx="35">
                  <c:v>0.54511313414497897</c:v>
                </c:pt>
                <c:pt idx="36">
                  <c:v>0.63685034975021149</c:v>
                </c:pt>
                <c:pt idx="37">
                  <c:v>0.72416604736385226</c:v>
                </c:pt>
                <c:pt idx="38">
                  <c:v>0.80618779739807811</c:v>
                </c:pt>
                <c:pt idx="39">
                  <c:v>0.88209606563933274</c:v>
                </c:pt>
                <c:pt idx="40">
                  <c:v>0.95113240176328684</c:v>
                </c:pt>
                <c:pt idx="41">
                  <c:v>1.0126070175197688</c:v>
                </c:pt>
                <c:pt idx="42">
                  <c:v>1.065905678868946</c:v>
                </c:pt>
                <c:pt idx="43">
                  <c:v>1.1104958432048126</c:v>
                </c:pt>
                <c:pt idx="44">
                  <c:v>1.1459319803448735</c:v>
                </c:pt>
                <c:pt idx="45">
                  <c:v>1.1718600241204544</c:v>
                </c:pt>
                <c:pt idx="46">
                  <c:v>1.1880209100888219</c:v>
                </c:pt>
                <c:pt idx="47">
                  <c:v>1.1942531640194582</c:v>
                </c:pt>
                <c:pt idx="48">
                  <c:v>1.1904945152911983</c:v>
                </c:pt>
                <c:pt idx="49">
                  <c:v>1.1767825190796903</c:v>
                </c:pt>
                <c:pt idx="50">
                  <c:v>1.1532541811184964</c:v>
                </c:pt>
                <c:pt idx="51">
                  <c:v>1.1201445887830905</c:v>
                </c:pt>
                <c:pt idx="52">
                  <c:v>1.077784562175512</c:v>
                </c:pt>
                <c:pt idx="53">
                  <c:v>1.0265973486792601</c:v>
                </c:pt>
                <c:pt idx="54">
                  <c:v>0.96709439401134678</c:v>
                </c:pt>
                <c:pt idx="55">
                  <c:v>0.89987023202575189</c:v>
                </c:pt>
                <c:pt idx="56">
                  <c:v>0.8255965443276817</c:v>
                </c:pt>
                <c:pt idx="57">
                  <c:v>0.74501544905299877</c:v>
                </c:pt>
                <c:pt idx="58">
                  <c:v>0.65893208586911878</c:v>
                </c:pt>
                <c:pt idx="59">
                  <c:v>0.56820657128559837</c:v>
                </c:pt>
                <c:pt idx="60">
                  <c:v>0.47374540465428838</c:v>
                </c:pt>
                <c:pt idx="61">
                  <c:v>0.37649241072745854</c:v>
                </c:pt>
                <c:pt idx="62">
                  <c:v>0.27741930927286007</c:v>
                </c:pt>
                <c:pt idx="63">
                  <c:v>0.17751600597101394</c:v>
                </c:pt>
                <c:pt idx="64">
                  <c:v>7.7780701604870855E-2</c:v>
                </c:pt>
                <c:pt idx="65">
                  <c:v>2.0790081632451135E-2</c:v>
                </c:pt>
                <c:pt idx="66">
                  <c:v>0.11721145705801364</c:v>
                </c:pt>
                <c:pt idx="67">
                  <c:v>0.21052001416123359</c:v>
                </c:pt>
                <c:pt idx="68">
                  <c:v>0.2997834446832438</c:v>
                </c:pt>
                <c:pt idx="69">
                  <c:v>0.38410985793283547</c:v>
                </c:pt>
                <c:pt idx="70">
                  <c:v>0.46265669226342498</c:v>
                </c:pt>
                <c:pt idx="71">
                  <c:v>0.53463913367051241</c:v>
                </c:pt>
                <c:pt idx="72">
                  <c:v>0.59933795739378981</c:v>
                </c:pt>
                <c:pt idx="73">
                  <c:v>0.65610671417320188</c:v>
                </c:pt>
                <c:pt idx="74">
                  <c:v>0.70437818935626484</c:v>
                </c:pt>
                <c:pt idx="75">
                  <c:v>0.74367007031937771</c:v>
                </c:pt>
                <c:pt idx="76">
                  <c:v>0.77358976557612624</c:v>
                </c:pt>
                <c:pt idx="77">
                  <c:v>0.79383832742164118</c:v>
                </c:pt>
                <c:pt idx="78">
                  <c:v>0.8042134389192469</c:v>
                </c:pt>
                <c:pt idx="79">
                  <c:v>0.80461143538441515</c:v>
                </c:pt>
                <c:pt idx="80">
                  <c:v>0.79502834016802615</c:v>
                </c:pt>
                <c:pt idx="81">
                  <c:v>0.77555990438973199</c:v>
                </c:pt>
                <c:pt idx="82">
                  <c:v>0.74640065022441993</c:v>
                </c:pt>
                <c:pt idx="83">
                  <c:v>0.70784192730094209</c:v>
                </c:pt>
                <c:pt idx="84">
                  <c:v>0.66026900163293045</c:v>
                </c:pt>
                <c:pt idx="85">
                  <c:v>0.60415720616814139</c:v>
                </c:pt>
                <c:pt idx="86">
                  <c:v>0.54006719141876558</c:v>
                </c:pt>
                <c:pt idx="87">
                  <c:v>0.46863932362683658</c:v>
                </c:pt>
                <c:pt idx="88">
                  <c:v>0.39058728643641727</c:v>
                </c:pt>
                <c:pt idx="89">
                  <c:v>0.3066909500025411</c:v>
                </c:pt>
                <c:pt idx="90">
                  <c:v>0.21778857878641369</c:v>
                </c:pt>
                <c:pt idx="91">
                  <c:v>0.12476845589400984</c:v>
                </c:pt>
                <c:pt idx="92">
                  <c:v>2.8560007644905794E-2</c:v>
                </c:pt>
                <c:pt idx="93">
                  <c:v>6.9875482948278111E-2</c:v>
                </c:pt>
                <c:pt idx="94">
                  <c:v>0.16955448100198192</c:v>
                </c:pt>
                <c:pt idx="95">
                  <c:v>0.26948102691714904</c:v>
                </c:pt>
                <c:pt idx="96">
                  <c:v>0.36865668767831961</c:v>
                </c:pt>
                <c:pt idx="97">
                  <c:v>0.46609053286628277</c:v>
                </c:pt>
                <c:pt idx="98">
                  <c:v>0.5608090357072677</c:v>
                </c:pt>
                <c:pt idx="99">
                  <c:v>0.65186580023066143</c:v>
                </c:pt>
                <c:pt idx="100">
                  <c:v>0.73835101734471087</c:v>
                </c:pt>
                <c:pt idx="101">
                  <c:v>0.8194005553482242</c:v>
                </c:pt>
                <c:pt idx="102">
                  <c:v>0.89420459404888586</c:v>
                </c:pt>
                <c:pt idx="103">
                  <c:v>0.96201571621892623</c:v>
                </c:pt>
                <c:pt idx="104">
                  <c:v>1.0221563755409993</c:v>
                </c:pt>
                <c:pt idx="105">
                  <c:v>1.0740256664270174</c:v>
                </c:pt>
                <c:pt idx="106">
                  <c:v>1.117105328068156</c:v>
                </c:pt>
                <c:pt idx="107">
                  <c:v>1.1509649227255392</c:v>
                </c:pt>
                <c:pt idx="108">
                  <c:v>1.1752661365218444</c:v>
                </c:pt>
                <c:pt idx="109">
                  <c:v>1.1897661597617326</c:v>
                </c:pt>
                <c:pt idx="110">
                  <c:v>1.194320113006061</c:v>
                </c:pt>
                <c:pt idx="111">
                  <c:v>1.188882494659349</c:v>
                </c:pt>
                <c:pt idx="112">
                  <c:v>1.1735076356066796</c:v>
                </c:pt>
                <c:pt idx="113">
                  <c:v>1.1483491563574539</c:v>
                </c:pt>
                <c:pt idx="114">
                  <c:v>1.1136584321200429</c:v>
                </c:pt>
                <c:pt idx="115">
                  <c:v>1.0697820811437979</c:v>
                </c:pt>
                <c:pt idx="116">
                  <c:v>1.0171585014240805</c:v>
                </c:pt>
                <c:pt idx="117">
                  <c:v>0.95631349037440683</c:v>
                </c:pt>
                <c:pt idx="118">
                  <c:v>0.887854991232499</c:v>
                </c:pt>
                <c:pt idx="119">
                  <c:v>0.81246701869241167</c:v>
                </c:pt>
                <c:pt idx="120">
                  <c:v>0.73090282445581489</c:v>
                </c:pt>
                <c:pt idx="121">
                  <c:v>0.64397737098998276</c:v>
                </c:pt>
                <c:pt idx="122">
                  <c:v>0.55255918869221099</c:v>
                </c:pt>
                <c:pt idx="123">
                  <c:v>0.45756169782118583</c:v>
                </c:pt>
                <c:pt idx="124">
                  <c:v>0.35993408190369486</c:v>
                </c:pt>
                <c:pt idx="125">
                  <c:v>0.26065180380658648</c:v>
                </c:pt>
                <c:pt idx="126">
                  <c:v>0.16070685923424916</c:v>
                </c:pt>
                <c:pt idx="127">
                  <c:v>6.1097865035443399E-2</c:v>
                </c:pt>
                <c:pt idx="128">
                  <c:v>3.7179918646152138E-2</c:v>
                </c:pt>
                <c:pt idx="129">
                  <c:v>0.13314453268230705</c:v>
                </c:pt>
                <c:pt idx="130">
                  <c:v>0.22583713037125605</c:v>
                </c:pt>
                <c:pt idx="131">
                  <c:v>0.3143315579169903</c:v>
                </c:pt>
                <c:pt idx="132">
                  <c:v>0.3977436082518413</c:v>
                </c:pt>
                <c:pt idx="133">
                  <c:v>0.47523985574122118</c:v>
                </c:pt>
                <c:pt idx="134">
                  <c:v>0.54604598349706968</c:v>
                </c:pt>
                <c:pt idx="135">
                  <c:v>0.60945452009624446</c:v>
                </c:pt>
                <c:pt idx="136">
                  <c:v>0.66483190840112205</c:v>
                </c:pt>
                <c:pt idx="137">
                  <c:v>0.71162483585309089</c:v>
                </c:pt>
                <c:pt idx="138">
                  <c:v>0.74936576298873625</c:v>
                </c:pt>
                <c:pt idx="139">
                  <c:v>0.77767759493961064</c:v>
                </c:pt>
                <c:pt idx="140">
                  <c:v>0.79627744923950827</c:v>
                </c:pt>
                <c:pt idx="141">
                  <c:v>0.804979482292559</c:v>
                </c:pt>
                <c:pt idx="142">
                  <c:v>0.8036967462610064</c:v>
                </c:pt>
                <c:pt idx="143">
                  <c:v>0.79244205781926169</c:v>
                </c:pt>
                <c:pt idx="144">
                  <c:v>0.77132787009392934</c:v>
                </c:pt>
                <c:pt idx="145">
                  <c:v>0.74056514906933824</c:v>
                </c:pt>
                <c:pt idx="146">
                  <c:v>0.70046126568516265</c:v>
                </c:pt>
                <c:pt idx="147">
                  <c:v>0.65141692468759582</c:v>
                </c:pt>
                <c:pt idx="148">
                  <c:v>0.59392216091998173</c:v>
                </c:pt>
                <c:pt idx="149">
                  <c:v>0.52855144305664437</c:v>
                </c:pt>
                <c:pt idx="150">
                  <c:v>0.45595793370178783</c:v>
                </c:pt>
                <c:pt idx="151">
                  <c:v>0.37686696320466184</c:v>
                </c:pt>
                <c:pt idx="152">
                  <c:v>0.29206878239847489</c:v>
                </c:pt>
                <c:pt idx="153">
                  <c:v>0.20241066667529048</c:v>
                </c:pt>
                <c:pt idx="154">
                  <c:v>0.10878845029038206</c:v>
                </c:pt>
                <c:pt idx="155">
                  <c:v>1.2137575482477375E-2</c:v>
                </c:pt>
                <c:pt idx="156">
                  <c:v>8.6576254155874527E-2</c:v>
                </c:pt>
                <c:pt idx="157">
                  <c:v>0.18636672266938104</c:v>
                </c:pt>
                <c:pt idx="158">
                  <c:v>0.28623675668299842</c:v>
                </c:pt>
                <c:pt idx="159">
                  <c:v>0.38518848782950671</c:v>
                </c:pt>
                <c:pt idx="160">
                  <c:v>0.48223322312038364</c:v>
                </c:pt>
                <c:pt idx="161">
                  <c:v>0.57640132363932717</c:v>
                </c:pt>
                <c:pt idx="162">
                  <c:v>0.66675189285378911</c:v>
                </c:pt>
                <c:pt idx="163">
                  <c:v>0.75238217774210436</c:v>
                </c:pt>
                <c:pt idx="164">
                  <c:v>0.83243658880327753</c:v>
                </c:pt>
                <c:pt idx="165">
                  <c:v>0.90611524882445549</c:v>
                </c:pt>
                <c:pt idx="166">
                  <c:v>0.97268198498963365</c:v>
                </c:pt>
                <c:pt idx="167">
                  <c:v>1.0314716844750869</c:v>
                </c:pt>
                <c:pt idx="168">
                  <c:v>1.0818969400368472</c:v>
                </c:pt>
                <c:pt idx="169">
                  <c:v>1.1234539191897153</c:v>
                </c:pt>
                <c:pt idx="170">
                  <c:v>1.1557273983349066</c:v>
                </c:pt>
                <c:pt idx="171">
                  <c:v>1.1783949115369958</c:v>
                </c:pt>
                <c:pt idx="172">
                  <c:v>1.1912299724969515</c:v>
                </c:pt>
                <c:pt idx="173">
                  <c:v>1.1941043375283691</c:v>
                </c:pt>
                <c:pt idx="174">
                  <c:v>1.1869892869259933</c:v>
                </c:pt>
                <c:pt idx="175">
                  <c:v>1.1699559119235197</c:v>
                </c:pt>
                <c:pt idx="176">
                  <c:v>1.1431744043734882</c:v>
                </c:pt>
                <c:pt idx="177">
                  <c:v>1.1069123562465493</c:v>
                </c:pt>
                <c:pt idx="178">
                  <c:v>1.0615320859409476</c:v>
                </c:pt>
                <c:pt idx="179">
                  <c:v>1.0074870181168543</c:v>
                </c:pt>
                <c:pt idx="180">
                  <c:v>0.94531715322704291</c:v>
                </c:pt>
                <c:pt idx="181">
                  <c:v>0.87564367201086779</c:v>
                </c:pt>
                <c:pt idx="182">
                  <c:v>0.79916272886165007</c:v>
                </c:pt>
                <c:pt idx="183">
                  <c:v>0.71663849608209806</c:v>
                </c:pt>
                <c:pt idx="184">
                  <c:v>0.62889552852726061</c:v>
                </c:pt>
                <c:pt idx="185">
                  <c:v>0.53681052492497672</c:v>
                </c:pt>
                <c:pt idx="186">
                  <c:v>0.44130356819198524</c:v>
                </c:pt>
                <c:pt idx="187">
                  <c:v>0.34332893226955974</c:v>
                </c:pt>
                <c:pt idx="188">
                  <c:v>0.24386554733372839</c:v>
                </c:pt>
                <c:pt idx="189">
                  <c:v>0.14390721864854622</c:v>
                </c:pt>
                <c:pt idx="190">
                  <c:v>4.44526967924051E-2</c:v>
                </c:pt>
                <c:pt idx="191">
                  <c:v>5.3504301527602383E-2</c:v>
                </c:pt>
                <c:pt idx="192">
                  <c:v>0.14898502236454128</c:v>
                </c:pt>
                <c:pt idx="193">
                  <c:v>0.24103545391753897</c:v>
                </c:pt>
                <c:pt idx="194">
                  <c:v>0.32873585870234512</c:v>
                </c:pt>
                <c:pt idx="195">
                  <c:v>0.4112099632642493</c:v>
                </c:pt>
                <c:pt idx="196">
                  <c:v>0.48763371361278329</c:v>
                </c:pt>
                <c:pt idx="197">
                  <c:v>0.55724350889679797</c:v>
                </c:pt>
                <c:pt idx="198">
                  <c:v>0.61934383105175417</c:v>
                </c:pt>
                <c:pt idx="199">
                  <c:v>0.67331419418631699</c:v>
                </c:pt>
                <c:pt idx="200">
                  <c:v>0.71861534427227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06B6-4D1B-9FEE-AE867CBDCCEE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B$126:$GT$126</c:f>
              <c:numCache>
                <c:formatCode>General</c:formatCode>
                <c:ptCount val="201"/>
                <c:pt idx="0">
                  <c:v>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5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03</c:v>
                </c:pt>
                <c:pt idx="9">
                  <c:v>0.68789805862650966</c:v>
                </c:pt>
                <c:pt idx="10">
                  <c:v>0.74604213380692275</c:v>
                </c:pt>
                <c:pt idx="11">
                  <c:v>0.79577850906046166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61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39</c:v>
                </c:pt>
                <c:pt idx="19">
                  <c:v>0.8508712366864406</c:v>
                </c:pt>
                <c:pt idx="20">
                  <c:v>0.81386857582470784</c:v>
                </c:pt>
                <c:pt idx="21">
                  <c:v>0.76778051564789984</c:v>
                </c:pt>
                <c:pt idx="22">
                  <c:v>0.71306755281861622</c:v>
                </c:pt>
                <c:pt idx="23">
                  <c:v>0.65027636117574605</c:v>
                </c:pt>
                <c:pt idx="24">
                  <c:v>0.58003432955017664</c:v>
                </c:pt>
                <c:pt idx="25">
                  <c:v>0.50304329310298213</c:v>
                </c:pt>
                <c:pt idx="26">
                  <c:v>0.42007252082048974</c:v>
                </c:pt>
                <c:pt idx="27">
                  <c:v>0.3319510292328553</c:v>
                </c:pt>
                <c:pt idx="28">
                  <c:v>0.23955929915493018</c:v>
                </c:pt>
                <c:pt idx="29">
                  <c:v>0.14382047821300747</c:v>
                </c:pt>
                <c:pt idx="30">
                  <c:v>4.5691157058892262E-2</c:v>
                </c:pt>
                <c:pt idx="31">
                  <c:v>5.3848188567684488E-2</c:v>
                </c:pt>
                <c:pt idx="32">
                  <c:v>0.15380299442855505</c:v>
                </c:pt>
                <c:pt idx="33">
                  <c:v>0.25317454514422361</c:v>
                </c:pt>
                <c:pt idx="34">
                  <c:v>0.35096995302780659</c:v>
                </c:pt>
                <c:pt idx="35">
                  <c:v>0.44621207869059515</c:v>
                </c:pt>
                <c:pt idx="36">
                  <c:v>0.53794929429582772</c:v>
                </c:pt>
                <c:pt idx="37">
                  <c:v>0.62526499190946849</c:v>
                </c:pt>
                <c:pt idx="38">
                  <c:v>0.70728674194369434</c:v>
                </c:pt>
                <c:pt idx="39">
                  <c:v>0.78319501018494897</c:v>
                </c:pt>
                <c:pt idx="40">
                  <c:v>0.85223134630890307</c:v>
                </c:pt>
                <c:pt idx="41">
                  <c:v>0.91370596206538501</c:v>
                </c:pt>
                <c:pt idx="42">
                  <c:v>0.96700462341456228</c:v>
                </c:pt>
                <c:pt idx="43">
                  <c:v>1.011594787750429</c:v>
                </c:pt>
                <c:pt idx="44">
                  <c:v>1.0470309248904897</c:v>
                </c:pt>
                <c:pt idx="45">
                  <c:v>1.0729589686660708</c:v>
                </c:pt>
                <c:pt idx="46">
                  <c:v>1.0891198546344381</c:v>
                </c:pt>
                <c:pt idx="47">
                  <c:v>1.0953521085650744</c:v>
                </c:pt>
                <c:pt idx="48">
                  <c:v>1.0915934598368144</c:v>
                </c:pt>
                <c:pt idx="49">
                  <c:v>1.0778814636253065</c:v>
                </c:pt>
                <c:pt idx="50">
                  <c:v>1.0543531256641128</c:v>
                </c:pt>
                <c:pt idx="51">
                  <c:v>1.0212435333287067</c:v>
                </c:pt>
                <c:pt idx="52">
                  <c:v>0.97888350672112812</c:v>
                </c:pt>
                <c:pt idx="53">
                  <c:v>0.92769629322487634</c:v>
                </c:pt>
                <c:pt idx="54">
                  <c:v>0.86819333855696301</c:v>
                </c:pt>
                <c:pt idx="55">
                  <c:v>0.80096917657136812</c:v>
                </c:pt>
                <c:pt idx="56">
                  <c:v>0.72669548887329793</c:v>
                </c:pt>
                <c:pt idx="57">
                  <c:v>0.646114393598615</c:v>
                </c:pt>
                <c:pt idx="58">
                  <c:v>0.5600310304147349</c:v>
                </c:pt>
                <c:pt idx="59">
                  <c:v>0.4693055158312146</c:v>
                </c:pt>
                <c:pt idx="60">
                  <c:v>0.37484434919990461</c:v>
                </c:pt>
                <c:pt idx="61">
                  <c:v>0.27759135527307477</c:v>
                </c:pt>
                <c:pt idx="62">
                  <c:v>0.17851825381847625</c:v>
                </c:pt>
                <c:pt idx="63">
                  <c:v>7.8614950516630144E-2</c:v>
                </c:pt>
                <c:pt idx="64">
                  <c:v>2.1120353849512941E-2</c:v>
                </c:pt>
                <c:pt idx="65">
                  <c:v>0.11969113708683493</c:v>
                </c:pt>
                <c:pt idx="66">
                  <c:v>0.21611251251239744</c:v>
                </c:pt>
                <c:pt idx="67">
                  <c:v>0.30942106961561738</c:v>
                </c:pt>
                <c:pt idx="68">
                  <c:v>0.39868450013762757</c:v>
                </c:pt>
                <c:pt idx="69">
                  <c:v>0.48301091338721924</c:v>
                </c:pt>
                <c:pt idx="70">
                  <c:v>0.56155774771780875</c:v>
                </c:pt>
                <c:pt idx="71">
                  <c:v>0.63354018912489618</c:v>
                </c:pt>
                <c:pt idx="72">
                  <c:v>0.69823901284817358</c:v>
                </c:pt>
                <c:pt idx="73">
                  <c:v>0.75500776962758565</c:v>
                </c:pt>
                <c:pt idx="74">
                  <c:v>0.80327924481064861</c:v>
                </c:pt>
                <c:pt idx="75">
                  <c:v>0.84257112577376148</c:v>
                </c:pt>
                <c:pt idx="76">
                  <c:v>0.87249082103051001</c:v>
                </c:pt>
                <c:pt idx="77">
                  <c:v>0.89273938287602495</c:v>
                </c:pt>
                <c:pt idx="78">
                  <c:v>0.90311449437363067</c:v>
                </c:pt>
                <c:pt idx="79">
                  <c:v>0.90351249083879892</c:v>
                </c:pt>
                <c:pt idx="80">
                  <c:v>0.89392939562240992</c:v>
                </c:pt>
                <c:pt idx="81">
                  <c:v>0.87446095984411576</c:v>
                </c:pt>
                <c:pt idx="82">
                  <c:v>0.84530170567880369</c:v>
                </c:pt>
                <c:pt idx="83">
                  <c:v>0.80674298275532585</c:v>
                </c:pt>
                <c:pt idx="84">
                  <c:v>0.75917005708731422</c:v>
                </c:pt>
                <c:pt idx="85">
                  <c:v>0.70305826162252516</c:v>
                </c:pt>
                <c:pt idx="86">
                  <c:v>0.63896824687314935</c:v>
                </c:pt>
                <c:pt idx="87">
                  <c:v>0.56754037908122035</c:v>
                </c:pt>
                <c:pt idx="88">
                  <c:v>0.48948834189080104</c:v>
                </c:pt>
                <c:pt idx="89">
                  <c:v>0.40559200545692486</c:v>
                </c:pt>
                <c:pt idx="90">
                  <c:v>0.31668963424079749</c:v>
                </c:pt>
                <c:pt idx="91">
                  <c:v>0.22366951134839363</c:v>
                </c:pt>
                <c:pt idx="92">
                  <c:v>0.12746106309928959</c:v>
                </c:pt>
                <c:pt idx="93">
                  <c:v>2.9025572506105685E-2</c:v>
                </c:pt>
                <c:pt idx="94">
                  <c:v>7.0653425547598125E-2</c:v>
                </c:pt>
                <c:pt idx="95">
                  <c:v>0.17057997146276524</c:v>
                </c:pt>
                <c:pt idx="96">
                  <c:v>0.26975563222393578</c:v>
                </c:pt>
                <c:pt idx="97">
                  <c:v>0.367189477411899</c:v>
                </c:pt>
                <c:pt idx="98">
                  <c:v>0.46190798025288388</c:v>
                </c:pt>
                <c:pt idx="99">
                  <c:v>0.55296474477627755</c:v>
                </c:pt>
                <c:pt idx="100">
                  <c:v>0.6394499618903271</c:v>
                </c:pt>
                <c:pt idx="101">
                  <c:v>0.72049949989384043</c:v>
                </c:pt>
                <c:pt idx="102">
                  <c:v>0.79530353859450209</c:v>
                </c:pt>
                <c:pt idx="103">
                  <c:v>0.86311466076454246</c:v>
                </c:pt>
                <c:pt idx="104">
                  <c:v>0.92325532008661537</c:v>
                </c:pt>
                <c:pt idx="105">
                  <c:v>0.97512461097263359</c:v>
                </c:pt>
                <c:pt idx="106">
                  <c:v>1.0182042726137721</c:v>
                </c:pt>
                <c:pt idx="107">
                  <c:v>1.0520638672711553</c:v>
                </c:pt>
                <c:pt idx="108">
                  <c:v>1.0763650810674608</c:v>
                </c:pt>
                <c:pt idx="109">
                  <c:v>1.090865104307349</c:v>
                </c:pt>
                <c:pt idx="110">
                  <c:v>1.0954190575516773</c:v>
                </c:pt>
                <c:pt idx="111">
                  <c:v>1.0899814392049652</c:v>
                </c:pt>
                <c:pt idx="112">
                  <c:v>1.0746065801522957</c:v>
                </c:pt>
                <c:pt idx="113">
                  <c:v>1.0494481009030701</c:v>
                </c:pt>
                <c:pt idx="114">
                  <c:v>1.014757376665659</c:v>
                </c:pt>
                <c:pt idx="115">
                  <c:v>0.97088102568941415</c:v>
                </c:pt>
                <c:pt idx="116">
                  <c:v>0.91825744596969661</c:v>
                </c:pt>
                <c:pt idx="117">
                  <c:v>0.85741243492002306</c:v>
                </c:pt>
                <c:pt idx="118">
                  <c:v>0.78895393577811523</c:v>
                </c:pt>
                <c:pt idx="119">
                  <c:v>0.7135659632380279</c:v>
                </c:pt>
                <c:pt idx="120">
                  <c:v>0.63200176900143112</c:v>
                </c:pt>
                <c:pt idx="121">
                  <c:v>0.54507631553559888</c:v>
                </c:pt>
                <c:pt idx="122">
                  <c:v>0.45365813323782722</c:v>
                </c:pt>
                <c:pt idx="123">
                  <c:v>0.35866064236680201</c:v>
                </c:pt>
                <c:pt idx="124">
                  <c:v>0.26103302644931103</c:v>
                </c:pt>
                <c:pt idx="125">
                  <c:v>0.16175074835220271</c:v>
                </c:pt>
                <c:pt idx="126">
                  <c:v>6.1805803779865359E-2</c:v>
                </c:pt>
                <c:pt idx="127">
                  <c:v>3.7803190418940397E-2</c:v>
                </c:pt>
                <c:pt idx="128">
                  <c:v>0.13608097410053593</c:v>
                </c:pt>
                <c:pt idx="129">
                  <c:v>0.23204558813669085</c:v>
                </c:pt>
                <c:pt idx="130">
                  <c:v>0.32473818582563985</c:v>
                </c:pt>
                <c:pt idx="131">
                  <c:v>0.41323261337137407</c:v>
                </c:pt>
                <c:pt idx="132">
                  <c:v>0.49664466370622506</c:v>
                </c:pt>
                <c:pt idx="133">
                  <c:v>0.57414091119560495</c:v>
                </c:pt>
                <c:pt idx="134">
                  <c:v>0.64494703895145344</c:v>
                </c:pt>
                <c:pt idx="135">
                  <c:v>0.70835557555062822</c:v>
                </c:pt>
                <c:pt idx="136">
                  <c:v>0.76373296385550582</c:v>
                </c:pt>
                <c:pt idx="137">
                  <c:v>0.81052589130747466</c:v>
                </c:pt>
                <c:pt idx="138">
                  <c:v>0.84826681844312002</c:v>
                </c:pt>
                <c:pt idx="139">
                  <c:v>0.87657865039399441</c:v>
                </c:pt>
                <c:pt idx="140">
                  <c:v>0.89517850469389204</c:v>
                </c:pt>
                <c:pt idx="141">
                  <c:v>0.90388053774694277</c:v>
                </c:pt>
                <c:pt idx="142">
                  <c:v>0.90259780171539017</c:v>
                </c:pt>
                <c:pt idx="143">
                  <c:v>0.89134311327364546</c:v>
                </c:pt>
                <c:pt idx="144">
                  <c:v>0.8702289255483131</c:v>
                </c:pt>
                <c:pt idx="145">
                  <c:v>0.839466204523722</c:v>
                </c:pt>
                <c:pt idx="146">
                  <c:v>0.79936232113954642</c:v>
                </c:pt>
                <c:pt idx="147">
                  <c:v>0.75031798014197959</c:v>
                </c:pt>
                <c:pt idx="148">
                  <c:v>0.6928232163743655</c:v>
                </c:pt>
                <c:pt idx="149">
                  <c:v>0.62745249851102813</c:v>
                </c:pt>
                <c:pt idx="150">
                  <c:v>0.5548589891561716</c:v>
                </c:pt>
                <c:pt idx="151">
                  <c:v>0.47576801865904561</c:v>
                </c:pt>
                <c:pt idx="152">
                  <c:v>0.39096983785285866</c:v>
                </c:pt>
                <c:pt idx="153">
                  <c:v>0.30131172212967428</c:v>
                </c:pt>
                <c:pt idx="154">
                  <c:v>0.20768950574476586</c:v>
                </c:pt>
                <c:pt idx="155">
                  <c:v>0.11103863093686117</c:v>
                </c:pt>
                <c:pt idx="156">
                  <c:v>1.2324801298509269E-2</c:v>
                </c:pt>
                <c:pt idx="157">
                  <c:v>8.7465667214997225E-2</c:v>
                </c:pt>
                <c:pt idx="158">
                  <c:v>0.18733570122861459</c:v>
                </c:pt>
                <c:pt idx="159">
                  <c:v>0.28628743237512289</c:v>
                </c:pt>
                <c:pt idx="160">
                  <c:v>0.38333216766599981</c:v>
                </c:pt>
                <c:pt idx="161">
                  <c:v>0.47750026818494334</c:v>
                </c:pt>
                <c:pt idx="162">
                  <c:v>0.56785083739940534</c:v>
                </c:pt>
                <c:pt idx="163">
                  <c:v>0.65348112228772059</c:v>
                </c:pt>
                <c:pt idx="164">
                  <c:v>0.73353553334889376</c:v>
                </c:pt>
                <c:pt idx="165">
                  <c:v>0.80721419337007172</c:v>
                </c:pt>
                <c:pt idx="166">
                  <c:v>0.87378092953524988</c:v>
                </c:pt>
                <c:pt idx="167">
                  <c:v>0.93257062902070298</c:v>
                </c:pt>
                <c:pt idx="168">
                  <c:v>0.98299588458246345</c:v>
                </c:pt>
                <c:pt idx="169">
                  <c:v>1.0245528637353316</c:v>
                </c:pt>
                <c:pt idx="170">
                  <c:v>1.0568263428805227</c:v>
                </c:pt>
                <c:pt idx="171">
                  <c:v>1.0794938560826119</c:v>
                </c:pt>
                <c:pt idx="172">
                  <c:v>1.0923289170425678</c:v>
                </c:pt>
                <c:pt idx="173">
                  <c:v>1.0952032820739852</c:v>
                </c:pt>
                <c:pt idx="174">
                  <c:v>1.0880882314716094</c:v>
                </c:pt>
                <c:pt idx="175">
                  <c:v>1.0710548564691358</c:v>
                </c:pt>
                <c:pt idx="176">
                  <c:v>1.0442733489191043</c:v>
                </c:pt>
                <c:pt idx="177">
                  <c:v>1.0080113007921654</c:v>
                </c:pt>
                <c:pt idx="178">
                  <c:v>0.96263103048656384</c:v>
                </c:pt>
                <c:pt idx="179">
                  <c:v>0.90858596266247038</c:v>
                </c:pt>
                <c:pt idx="180">
                  <c:v>0.84641609777265914</c:v>
                </c:pt>
                <c:pt idx="181">
                  <c:v>0.77674261655648402</c:v>
                </c:pt>
                <c:pt idx="182">
                  <c:v>0.70026167340726631</c:v>
                </c:pt>
                <c:pt idx="183">
                  <c:v>0.6177374406277143</c:v>
                </c:pt>
                <c:pt idx="184">
                  <c:v>0.52999447307287673</c:v>
                </c:pt>
                <c:pt idx="185">
                  <c:v>0.43790946947059289</c:v>
                </c:pt>
                <c:pt idx="186">
                  <c:v>0.34240251273760142</c:v>
                </c:pt>
                <c:pt idx="187">
                  <c:v>0.24442787681517597</c:v>
                </c:pt>
                <c:pt idx="188">
                  <c:v>0.14496449187934463</c:v>
                </c:pt>
                <c:pt idx="189">
                  <c:v>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508</c:v>
                </c:pt>
                <c:pt idx="193">
                  <c:v>0.33993650937192277</c:v>
                </c:pt>
                <c:pt idx="194">
                  <c:v>0.42763691415672889</c:v>
                </c:pt>
                <c:pt idx="195">
                  <c:v>0.51011101871863307</c:v>
                </c:pt>
                <c:pt idx="196">
                  <c:v>0.58653476906716706</c:v>
                </c:pt>
                <c:pt idx="197">
                  <c:v>0.65614456435118174</c:v>
                </c:pt>
                <c:pt idx="198">
                  <c:v>0.71824488650613794</c:v>
                </c:pt>
                <c:pt idx="199">
                  <c:v>0.77221524964070076</c:v>
                </c:pt>
                <c:pt idx="200">
                  <c:v>0.81751639972665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06B6-4D1B-9FEE-AE867CBDCCEE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B$127:$GT$127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7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4</c:v>
                </c:pt>
                <c:pt idx="9">
                  <c:v>0.78775260761551102</c:v>
                </c:pt>
                <c:pt idx="10">
                  <c:v>0.84589668279592412</c:v>
                </c:pt>
                <c:pt idx="11">
                  <c:v>0.89563305804946303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98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76</c:v>
                </c:pt>
                <c:pt idx="19">
                  <c:v>0.95072578567544197</c:v>
                </c:pt>
                <c:pt idx="20">
                  <c:v>0.91372312481370921</c:v>
                </c:pt>
                <c:pt idx="21">
                  <c:v>0.86763506463690121</c:v>
                </c:pt>
                <c:pt idx="22">
                  <c:v>0.81292210180761759</c:v>
                </c:pt>
                <c:pt idx="23">
                  <c:v>0.75013091016474742</c:v>
                </c:pt>
                <c:pt idx="24">
                  <c:v>0.67988887853917801</c:v>
                </c:pt>
                <c:pt idx="25">
                  <c:v>0.60289784209198349</c:v>
                </c:pt>
                <c:pt idx="26">
                  <c:v>0.5199270698094911</c:v>
                </c:pt>
                <c:pt idx="27">
                  <c:v>0.43180557822185661</c:v>
                </c:pt>
                <c:pt idx="28">
                  <c:v>0.3394138481439315</c:v>
                </c:pt>
                <c:pt idx="29">
                  <c:v>0.24367502720200881</c:v>
                </c:pt>
                <c:pt idx="30">
                  <c:v>0.1455457060478936</c:v>
                </c:pt>
                <c:pt idx="31">
                  <c:v>4.6006360421316853E-2</c:v>
                </c:pt>
                <c:pt idx="32">
                  <c:v>5.3948445439553724E-2</c:v>
                </c:pt>
                <c:pt idx="33">
                  <c:v>0.15331999615522227</c:v>
                </c:pt>
                <c:pt idx="34">
                  <c:v>0.25111540403880528</c:v>
                </c:pt>
                <c:pt idx="35">
                  <c:v>0.34635752970159384</c:v>
                </c:pt>
                <c:pt idx="36">
                  <c:v>0.43809474530682641</c:v>
                </c:pt>
                <c:pt idx="37">
                  <c:v>0.52541044292046712</c:v>
                </c:pt>
                <c:pt idx="38">
                  <c:v>0.60743219295469297</c:v>
                </c:pt>
                <c:pt idx="39">
                  <c:v>0.6833404611959476</c:v>
                </c:pt>
                <c:pt idx="40">
                  <c:v>0.7523767973199017</c:v>
                </c:pt>
                <c:pt idx="41">
                  <c:v>0.81385141307638365</c:v>
                </c:pt>
                <c:pt idx="42">
                  <c:v>0.86715007442556091</c:v>
                </c:pt>
                <c:pt idx="43">
                  <c:v>0.91174023876142751</c:v>
                </c:pt>
                <c:pt idx="44">
                  <c:v>0.94717637590148829</c:v>
                </c:pt>
                <c:pt idx="45">
                  <c:v>0.97310441967706929</c:v>
                </c:pt>
                <c:pt idx="46">
                  <c:v>0.98926530564543669</c:v>
                </c:pt>
                <c:pt idx="47">
                  <c:v>0.99549755957607311</c:v>
                </c:pt>
                <c:pt idx="48">
                  <c:v>0.99173891084781307</c:v>
                </c:pt>
                <c:pt idx="49">
                  <c:v>0.97802691463630509</c:v>
                </c:pt>
                <c:pt idx="50">
                  <c:v>0.95449857667511129</c:v>
                </c:pt>
                <c:pt idx="51">
                  <c:v>0.9213889843397054</c:v>
                </c:pt>
                <c:pt idx="52">
                  <c:v>0.87902895773212675</c:v>
                </c:pt>
                <c:pt idx="53">
                  <c:v>0.82784174423587498</c:v>
                </c:pt>
                <c:pt idx="54">
                  <c:v>0.76833878956796164</c:v>
                </c:pt>
                <c:pt idx="55">
                  <c:v>0.70111462758236676</c:v>
                </c:pt>
                <c:pt idx="56">
                  <c:v>0.62684093988429657</c:v>
                </c:pt>
                <c:pt idx="57">
                  <c:v>0.54625984460961363</c:v>
                </c:pt>
                <c:pt idx="58">
                  <c:v>0.46017648142573364</c:v>
                </c:pt>
                <c:pt idx="59">
                  <c:v>0.36945096684221329</c:v>
                </c:pt>
                <c:pt idx="60">
                  <c:v>0.2749898002109033</c:v>
                </c:pt>
                <c:pt idx="61">
                  <c:v>0.17773680628407343</c:v>
                </c:pt>
                <c:pt idx="62">
                  <c:v>7.8663704829474906E-2</c:v>
                </c:pt>
                <c:pt idx="63">
                  <c:v>2.1239598472371189E-2</c:v>
                </c:pt>
                <c:pt idx="64">
                  <c:v>0.12097490283851428</c:v>
                </c:pt>
                <c:pt idx="65">
                  <c:v>0.21954568607583627</c:v>
                </c:pt>
                <c:pt idx="66">
                  <c:v>0.31596706150139875</c:v>
                </c:pt>
                <c:pt idx="67">
                  <c:v>0.4092756186046187</c:v>
                </c:pt>
                <c:pt idx="68">
                  <c:v>0.49853904912662889</c:v>
                </c:pt>
                <c:pt idx="69">
                  <c:v>0.58286546237622061</c:v>
                </c:pt>
                <c:pt idx="70">
                  <c:v>0.66141229670681012</c:v>
                </c:pt>
                <c:pt idx="71">
                  <c:v>0.73339473811389755</c:v>
                </c:pt>
                <c:pt idx="72">
                  <c:v>0.79809356183717495</c:v>
                </c:pt>
                <c:pt idx="73">
                  <c:v>0.85486231861658701</c:v>
                </c:pt>
                <c:pt idx="74">
                  <c:v>0.90313379379964998</c:v>
                </c:pt>
                <c:pt idx="75">
                  <c:v>0.94242567476276284</c:v>
                </c:pt>
                <c:pt idx="76">
                  <c:v>0.97234537001951138</c:v>
                </c:pt>
                <c:pt idx="77">
                  <c:v>0.99259393186502631</c:v>
                </c:pt>
                <c:pt idx="78">
                  <c:v>1.0029690433626319</c:v>
                </c:pt>
                <c:pt idx="79">
                  <c:v>1.0033670398278003</c:v>
                </c:pt>
                <c:pt idx="80">
                  <c:v>0.99378394461141129</c:v>
                </c:pt>
                <c:pt idx="81">
                  <c:v>0.97431550883311713</c:v>
                </c:pt>
                <c:pt idx="82">
                  <c:v>0.94515625466780506</c:v>
                </c:pt>
                <c:pt idx="83">
                  <c:v>0.90659753174432722</c:v>
                </c:pt>
                <c:pt idx="84">
                  <c:v>0.85902460607631559</c:v>
                </c:pt>
                <c:pt idx="85">
                  <c:v>0.80291281061152653</c:v>
                </c:pt>
                <c:pt idx="86">
                  <c:v>0.73882279586215072</c:v>
                </c:pt>
                <c:pt idx="87">
                  <c:v>0.66739492807022172</c:v>
                </c:pt>
                <c:pt idx="88">
                  <c:v>0.58934289087980241</c:v>
                </c:pt>
                <c:pt idx="89">
                  <c:v>0.50544655444592623</c:v>
                </c:pt>
                <c:pt idx="90">
                  <c:v>0.4165441832297988</c:v>
                </c:pt>
                <c:pt idx="91">
                  <c:v>0.32352406033739495</c:v>
                </c:pt>
                <c:pt idx="92">
                  <c:v>0.22731561208829093</c:v>
                </c:pt>
                <c:pt idx="93">
                  <c:v>0.12888012149510703</c:v>
                </c:pt>
                <c:pt idx="94">
                  <c:v>2.9201123441403219E-2</c:v>
                </c:pt>
                <c:pt idx="95">
                  <c:v>7.0725422473763899E-2</c:v>
                </c:pt>
                <c:pt idx="96">
                  <c:v>0.16990108323493444</c:v>
                </c:pt>
                <c:pt idx="97">
                  <c:v>0.26733492842289769</c:v>
                </c:pt>
                <c:pt idx="98">
                  <c:v>0.36205343126388256</c:v>
                </c:pt>
                <c:pt idx="99">
                  <c:v>0.45311019578727629</c:v>
                </c:pt>
                <c:pt idx="100">
                  <c:v>0.53959541290132573</c:v>
                </c:pt>
                <c:pt idx="101">
                  <c:v>0.62064495090483907</c:v>
                </c:pt>
                <c:pt idx="102">
                  <c:v>0.69544898960550072</c:v>
                </c:pt>
                <c:pt idx="103">
                  <c:v>0.76326011177554109</c:v>
                </c:pt>
                <c:pt idx="104">
                  <c:v>0.823400771097614</c:v>
                </c:pt>
                <c:pt idx="105">
                  <c:v>0.87527006198363222</c:v>
                </c:pt>
                <c:pt idx="106">
                  <c:v>0.91834972362477074</c:v>
                </c:pt>
                <c:pt idx="107">
                  <c:v>0.95220931828215394</c:v>
                </c:pt>
                <c:pt idx="108">
                  <c:v>0.97651053207845928</c:v>
                </c:pt>
                <c:pt idx="109">
                  <c:v>0.99101055531834747</c:v>
                </c:pt>
                <c:pt idx="110">
                  <c:v>0.99556450856267587</c:v>
                </c:pt>
                <c:pt idx="111">
                  <c:v>0.9901268902159639</c:v>
                </c:pt>
                <c:pt idx="112">
                  <c:v>0.97475203116329434</c:v>
                </c:pt>
                <c:pt idx="113">
                  <c:v>0.94959355191406869</c:v>
                </c:pt>
                <c:pt idx="114">
                  <c:v>0.91490282767665776</c:v>
                </c:pt>
                <c:pt idx="115">
                  <c:v>0.87102647670041278</c:v>
                </c:pt>
                <c:pt idx="116">
                  <c:v>0.81840289698069524</c:v>
                </c:pt>
                <c:pt idx="117">
                  <c:v>0.75755788593102169</c:v>
                </c:pt>
                <c:pt idx="118">
                  <c:v>0.68909938678911387</c:v>
                </c:pt>
                <c:pt idx="119">
                  <c:v>0.61371141424902653</c:v>
                </c:pt>
                <c:pt idx="120">
                  <c:v>0.53214722001242976</c:v>
                </c:pt>
                <c:pt idx="121">
                  <c:v>0.44522176654659762</c:v>
                </c:pt>
                <c:pt idx="122">
                  <c:v>0.35380358424882591</c:v>
                </c:pt>
                <c:pt idx="123">
                  <c:v>0.25880609337780069</c:v>
                </c:pt>
                <c:pt idx="124">
                  <c:v>0.16117847746030972</c:v>
                </c:pt>
                <c:pt idx="125">
                  <c:v>6.1896199363201357E-2</c:v>
                </c:pt>
                <c:pt idx="126">
                  <c:v>3.8048745209135981E-2</c:v>
                </c:pt>
                <c:pt idx="127">
                  <c:v>0.13765773940794174</c:v>
                </c:pt>
                <c:pt idx="128">
                  <c:v>0.23593552308953727</c:v>
                </c:pt>
                <c:pt idx="129">
                  <c:v>0.33190013712569216</c:v>
                </c:pt>
                <c:pt idx="130">
                  <c:v>0.42459273481464116</c:v>
                </c:pt>
                <c:pt idx="131">
                  <c:v>0.51308716236037544</c:v>
                </c:pt>
                <c:pt idx="132">
                  <c:v>0.59649921269522643</c:v>
                </c:pt>
                <c:pt idx="133">
                  <c:v>0.67399546018460632</c:v>
                </c:pt>
                <c:pt idx="134">
                  <c:v>0.74480158794045481</c:v>
                </c:pt>
                <c:pt idx="135">
                  <c:v>0.80821012453962959</c:v>
                </c:pt>
                <c:pt idx="136">
                  <c:v>0.86358751284450719</c:v>
                </c:pt>
                <c:pt idx="137">
                  <c:v>0.91038044029647602</c:v>
                </c:pt>
                <c:pt idx="138">
                  <c:v>0.94812136743212139</c:v>
                </c:pt>
                <c:pt idx="139">
                  <c:v>0.97643319938299578</c:v>
                </c:pt>
                <c:pt idx="140">
                  <c:v>0.99503305368289341</c:v>
                </c:pt>
                <c:pt idx="141">
                  <c:v>1.003735086735944</c:v>
                </c:pt>
                <c:pt idx="142">
                  <c:v>1.0024523507043914</c:v>
                </c:pt>
                <c:pt idx="143">
                  <c:v>0.99119766226264683</c:v>
                </c:pt>
                <c:pt idx="144">
                  <c:v>0.97008347453731447</c:v>
                </c:pt>
                <c:pt idx="145">
                  <c:v>0.93932075351272337</c:v>
                </c:pt>
                <c:pt idx="146">
                  <c:v>0.89921687012854778</c:v>
                </c:pt>
                <c:pt idx="147">
                  <c:v>0.85017252913098096</c:v>
                </c:pt>
                <c:pt idx="148">
                  <c:v>0.79267776536336687</c:v>
                </c:pt>
                <c:pt idx="149">
                  <c:v>0.7273070475000295</c:v>
                </c:pt>
                <c:pt idx="150">
                  <c:v>0.65471353814517297</c:v>
                </c:pt>
                <c:pt idx="151">
                  <c:v>0.57562256764804698</c:v>
                </c:pt>
                <c:pt idx="152">
                  <c:v>0.49082438684185997</c:v>
                </c:pt>
                <c:pt idx="153">
                  <c:v>0.40116627111867559</c:v>
                </c:pt>
                <c:pt idx="154">
                  <c:v>0.30754405473376717</c:v>
                </c:pt>
                <c:pt idx="155">
                  <c:v>0.21089317992586251</c:v>
                </c:pt>
                <c:pt idx="156">
                  <c:v>0.11217935028751061</c:v>
                </c:pt>
                <c:pt idx="157">
                  <c:v>1.2388881774004115E-2</c:v>
                </c:pt>
                <c:pt idx="158">
                  <c:v>8.7481152239613266E-2</c:v>
                </c:pt>
                <c:pt idx="159">
                  <c:v>0.18643288338612157</c:v>
                </c:pt>
                <c:pt idx="160">
                  <c:v>0.2834776186769985</c:v>
                </c:pt>
                <c:pt idx="161">
                  <c:v>0.37764571919594203</c:v>
                </c:pt>
                <c:pt idx="162">
                  <c:v>0.46799628841040403</c:v>
                </c:pt>
                <c:pt idx="163">
                  <c:v>0.55362657329871923</c:v>
                </c:pt>
                <c:pt idx="164">
                  <c:v>0.6336809843598924</c:v>
                </c:pt>
                <c:pt idx="165">
                  <c:v>0.70735964438107035</c:v>
                </c:pt>
                <c:pt idx="166">
                  <c:v>0.77392638054624852</c:v>
                </c:pt>
                <c:pt idx="167">
                  <c:v>0.83271608003170161</c:v>
                </c:pt>
                <c:pt idx="168">
                  <c:v>0.88314133559346208</c:v>
                </c:pt>
                <c:pt idx="169">
                  <c:v>0.92469831474633013</c:v>
                </c:pt>
                <c:pt idx="170">
                  <c:v>0.95697179389152132</c:v>
                </c:pt>
                <c:pt idx="171">
                  <c:v>0.97963930709361058</c:v>
                </c:pt>
                <c:pt idx="172">
                  <c:v>0.99247436805356637</c:v>
                </c:pt>
                <c:pt idx="173">
                  <c:v>0.99534873308498395</c:v>
                </c:pt>
                <c:pt idx="174">
                  <c:v>0.98823368248260801</c:v>
                </c:pt>
                <c:pt idx="175">
                  <c:v>0.97120030748013453</c:v>
                </c:pt>
                <c:pt idx="176">
                  <c:v>0.94441879993010303</c:v>
                </c:pt>
                <c:pt idx="177">
                  <c:v>0.90815675180316402</c:v>
                </c:pt>
                <c:pt idx="178">
                  <c:v>0.86277648149756248</c:v>
                </c:pt>
                <c:pt idx="179">
                  <c:v>0.80873141367346901</c:v>
                </c:pt>
                <c:pt idx="180">
                  <c:v>0.74656154878365777</c:v>
                </c:pt>
                <c:pt idx="181">
                  <c:v>0.67688806756748265</c:v>
                </c:pt>
                <c:pt idx="182">
                  <c:v>0.60040712441826494</c:v>
                </c:pt>
                <c:pt idx="183">
                  <c:v>0.51788289163871293</c:v>
                </c:pt>
                <c:pt idx="184">
                  <c:v>0.43013992408387547</c:v>
                </c:pt>
                <c:pt idx="185">
                  <c:v>0.33805492048159158</c:v>
                </c:pt>
                <c:pt idx="186">
                  <c:v>0.24254796374860008</c:v>
                </c:pt>
                <c:pt idx="187">
                  <c:v>0.14457332782617463</c:v>
                </c:pt>
                <c:pt idx="188">
                  <c:v>4.5109942890343271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639</c:v>
                </c:pt>
                <c:pt idx="193">
                  <c:v>0.43979105836092408</c:v>
                </c:pt>
                <c:pt idx="194">
                  <c:v>0.52749146314573025</c:v>
                </c:pt>
                <c:pt idx="195">
                  <c:v>0.60996556770763444</c:v>
                </c:pt>
                <c:pt idx="196">
                  <c:v>0.68638931805616843</c:v>
                </c:pt>
                <c:pt idx="197">
                  <c:v>0.7559991133401831</c:v>
                </c:pt>
                <c:pt idx="198">
                  <c:v>0.8180994354951393</c:v>
                </c:pt>
                <c:pt idx="199">
                  <c:v>0.87206979862970213</c:v>
                </c:pt>
                <c:pt idx="200">
                  <c:v>0.91737094871566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06B6-4D1B-9FEE-AE867CBDCCEE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B$128:$GT$128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58</c:v>
                </c:pt>
                <c:pt idx="9">
                  <c:v>0.88756293649315721</c:v>
                </c:pt>
                <c:pt idx="10">
                  <c:v>0.9457070116735703</c:v>
                </c:pt>
                <c:pt idx="11">
                  <c:v>0.99544338692710921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3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3</c:v>
                </c:pt>
                <c:pt idx="20">
                  <c:v>1.0135334536913554</c:v>
                </c:pt>
                <c:pt idx="21">
                  <c:v>0.96744539351454739</c:v>
                </c:pt>
                <c:pt idx="22">
                  <c:v>0.91273243068526377</c:v>
                </c:pt>
                <c:pt idx="23">
                  <c:v>0.8499412390423936</c:v>
                </c:pt>
                <c:pt idx="24">
                  <c:v>0.77969920741682419</c:v>
                </c:pt>
                <c:pt idx="25">
                  <c:v>0.70270817096962968</c:v>
                </c:pt>
                <c:pt idx="26">
                  <c:v>0.61973739868713729</c:v>
                </c:pt>
                <c:pt idx="27">
                  <c:v>0.5316159070995029</c:v>
                </c:pt>
                <c:pt idx="28">
                  <c:v>0.43922417702157773</c:v>
                </c:pt>
                <c:pt idx="29">
                  <c:v>0.34348535607965502</c:v>
                </c:pt>
                <c:pt idx="30">
                  <c:v>0.24535603492553981</c:v>
                </c:pt>
                <c:pt idx="31">
                  <c:v>0.14581668929896308</c:v>
                </c:pt>
                <c:pt idx="32">
                  <c:v>4.5861883438092499E-2</c:v>
                </c:pt>
                <c:pt idx="33">
                  <c:v>5.3509667277576042E-2</c:v>
                </c:pt>
                <c:pt idx="34">
                  <c:v>0.15130507516115904</c:v>
                </c:pt>
                <c:pt idx="35">
                  <c:v>0.2465472008239476</c:v>
                </c:pt>
                <c:pt idx="36">
                  <c:v>0.33828441642918017</c:v>
                </c:pt>
                <c:pt idx="37">
                  <c:v>0.42560011404282094</c:v>
                </c:pt>
                <c:pt idx="38">
                  <c:v>0.50762186407704679</c:v>
                </c:pt>
                <c:pt idx="39">
                  <c:v>0.58353013231830142</c:v>
                </c:pt>
                <c:pt idx="40">
                  <c:v>0.65256646844225552</c:v>
                </c:pt>
                <c:pt idx="41">
                  <c:v>0.71404108419873746</c:v>
                </c:pt>
                <c:pt idx="42">
                  <c:v>0.76733974554791473</c:v>
                </c:pt>
                <c:pt idx="43">
                  <c:v>0.81192990988378133</c:v>
                </c:pt>
                <c:pt idx="44">
                  <c:v>0.84736604702384211</c:v>
                </c:pt>
                <c:pt idx="45">
                  <c:v>0.87329409079942311</c:v>
                </c:pt>
                <c:pt idx="46">
                  <c:v>0.88945497676779051</c:v>
                </c:pt>
                <c:pt idx="47">
                  <c:v>0.89568723069842693</c:v>
                </c:pt>
                <c:pt idx="48">
                  <c:v>0.89192858197016689</c:v>
                </c:pt>
                <c:pt idx="49">
                  <c:v>0.87821658575865891</c:v>
                </c:pt>
                <c:pt idx="50">
                  <c:v>0.85468824779746511</c:v>
                </c:pt>
                <c:pt idx="51">
                  <c:v>0.82157865546205922</c:v>
                </c:pt>
                <c:pt idx="52">
                  <c:v>0.77921862885448057</c:v>
                </c:pt>
                <c:pt idx="53">
                  <c:v>0.7280314153582288</c:v>
                </c:pt>
                <c:pt idx="54">
                  <c:v>0.66852846069031546</c:v>
                </c:pt>
                <c:pt idx="55">
                  <c:v>0.60130429870472057</c:v>
                </c:pt>
                <c:pt idx="56">
                  <c:v>0.52703061100665038</c:v>
                </c:pt>
                <c:pt idx="57">
                  <c:v>0.44644951573196745</c:v>
                </c:pt>
                <c:pt idx="58">
                  <c:v>0.3603661525480874</c:v>
                </c:pt>
                <c:pt idx="59">
                  <c:v>0.26964063796456705</c:v>
                </c:pt>
                <c:pt idx="60">
                  <c:v>0.17517947133325706</c:v>
                </c:pt>
                <c:pt idx="61">
                  <c:v>7.7926477406427205E-2</c:v>
                </c:pt>
                <c:pt idx="62">
                  <c:v>2.1146624048171317E-2</c:v>
                </c:pt>
                <c:pt idx="63">
                  <c:v>0.12104992735001741</c:v>
                </c:pt>
                <c:pt idx="64">
                  <c:v>0.22078523171616049</c:v>
                </c:pt>
                <c:pt idx="65">
                  <c:v>0.31935601495348248</c:v>
                </c:pt>
                <c:pt idx="66">
                  <c:v>0.41577739037904499</c:v>
                </c:pt>
                <c:pt idx="67">
                  <c:v>0.50908594748226499</c:v>
                </c:pt>
                <c:pt idx="68">
                  <c:v>0.59834937800427512</c:v>
                </c:pt>
                <c:pt idx="69">
                  <c:v>0.68267579125386679</c:v>
                </c:pt>
                <c:pt idx="70">
                  <c:v>0.7612226255844563</c:v>
                </c:pt>
                <c:pt idx="71">
                  <c:v>0.83320506699154373</c:v>
                </c:pt>
                <c:pt idx="72">
                  <c:v>0.89790389071482113</c:v>
                </c:pt>
                <c:pt idx="73">
                  <c:v>0.9546726474942332</c:v>
                </c:pt>
                <c:pt idx="74">
                  <c:v>1.0029441226772962</c:v>
                </c:pt>
                <c:pt idx="75">
                  <c:v>1.042236003640409</c:v>
                </c:pt>
                <c:pt idx="76">
                  <c:v>1.0721556988971577</c:v>
                </c:pt>
                <c:pt idx="77">
                  <c:v>1.0924042607426725</c:v>
                </c:pt>
                <c:pt idx="78">
                  <c:v>1.1027793722402783</c:v>
                </c:pt>
                <c:pt idx="79">
                  <c:v>1.1031773687054465</c:v>
                </c:pt>
                <c:pt idx="80">
                  <c:v>1.0935942734890576</c:v>
                </c:pt>
                <c:pt idx="81">
                  <c:v>1.0741258377107634</c:v>
                </c:pt>
                <c:pt idx="82">
                  <c:v>1.0449665835454514</c:v>
                </c:pt>
                <c:pt idx="83">
                  <c:v>1.0064078606219735</c:v>
                </c:pt>
                <c:pt idx="84">
                  <c:v>0.95883493495396177</c:v>
                </c:pt>
                <c:pt idx="85">
                  <c:v>0.90272313948917271</c:v>
                </c:pt>
                <c:pt idx="86">
                  <c:v>0.8386331247397969</c:v>
                </c:pt>
                <c:pt idx="87">
                  <c:v>0.7672052569478679</c:v>
                </c:pt>
                <c:pt idx="88">
                  <c:v>0.68915321975744859</c:v>
                </c:pt>
                <c:pt idx="89">
                  <c:v>0.60525688332357241</c:v>
                </c:pt>
                <c:pt idx="90">
                  <c:v>0.5163545121074451</c:v>
                </c:pt>
                <c:pt idx="91">
                  <c:v>0.42333438921504118</c:v>
                </c:pt>
                <c:pt idx="92">
                  <c:v>0.32712594096593717</c:v>
                </c:pt>
                <c:pt idx="93">
                  <c:v>0.22869045037275326</c:v>
                </c:pt>
                <c:pt idx="94">
                  <c:v>0.12901145231904945</c:v>
                </c:pt>
                <c:pt idx="95">
                  <c:v>2.9084906403882324E-2</c:v>
                </c:pt>
                <c:pt idx="96">
                  <c:v>7.0090754357288218E-2</c:v>
                </c:pt>
                <c:pt idx="97">
                  <c:v>0.16752459954525145</c:v>
                </c:pt>
                <c:pt idx="98">
                  <c:v>0.26224310238623633</c:v>
                </c:pt>
                <c:pt idx="99">
                  <c:v>0.35329986690963006</c:v>
                </c:pt>
                <c:pt idx="100">
                  <c:v>0.43978508402367955</c:v>
                </c:pt>
                <c:pt idx="101">
                  <c:v>0.52083462202719288</c:v>
                </c:pt>
                <c:pt idx="102">
                  <c:v>0.59563866072785454</c:v>
                </c:pt>
                <c:pt idx="103">
                  <c:v>0.66344978289789491</c:v>
                </c:pt>
                <c:pt idx="104">
                  <c:v>0.72359044221996782</c:v>
                </c:pt>
                <c:pt idx="105">
                  <c:v>0.77545973310598604</c:v>
                </c:pt>
                <c:pt idx="106">
                  <c:v>0.81853939474712456</c:v>
                </c:pt>
                <c:pt idx="107">
                  <c:v>0.85239898940450776</c:v>
                </c:pt>
                <c:pt idx="108">
                  <c:v>0.8767002032008131</c:v>
                </c:pt>
                <c:pt idx="109">
                  <c:v>0.89120022644070129</c:v>
                </c:pt>
                <c:pt idx="110">
                  <c:v>0.89575417968502968</c:v>
                </c:pt>
                <c:pt idx="111">
                  <c:v>0.89031656133831771</c:v>
                </c:pt>
                <c:pt idx="112">
                  <c:v>0.87494170228564816</c:v>
                </c:pt>
                <c:pt idx="113">
                  <c:v>0.84978322303642251</c:v>
                </c:pt>
                <c:pt idx="114">
                  <c:v>0.81509249879901158</c:v>
                </c:pt>
                <c:pt idx="115">
                  <c:v>0.7712161478227666</c:v>
                </c:pt>
                <c:pt idx="116">
                  <c:v>0.71859256810304906</c:v>
                </c:pt>
                <c:pt idx="117">
                  <c:v>0.65774755705337551</c:v>
                </c:pt>
                <c:pt idx="118">
                  <c:v>0.58928905791146768</c:v>
                </c:pt>
                <c:pt idx="119">
                  <c:v>0.51390108537138035</c:v>
                </c:pt>
                <c:pt idx="120">
                  <c:v>0.43233689113478357</c:v>
                </c:pt>
                <c:pt idx="121">
                  <c:v>0.34541143766895138</c:v>
                </c:pt>
                <c:pt idx="122">
                  <c:v>0.25399325537117967</c:v>
                </c:pt>
                <c:pt idx="123">
                  <c:v>0.15899576450015446</c:v>
                </c:pt>
                <c:pt idx="124">
                  <c:v>6.1368148582663498E-2</c:v>
                </c:pt>
                <c:pt idx="125">
                  <c:v>3.7914129514444866E-2</c:v>
                </c:pt>
                <c:pt idx="126">
                  <c:v>0.13785907408678222</c:v>
                </c:pt>
                <c:pt idx="127">
                  <c:v>0.23746806828558797</c:v>
                </c:pt>
                <c:pt idx="128">
                  <c:v>0.33574585196718348</c:v>
                </c:pt>
                <c:pt idx="129">
                  <c:v>0.4317104660033384</c:v>
                </c:pt>
                <c:pt idx="130">
                  <c:v>0.5244030636922874</c:v>
                </c:pt>
                <c:pt idx="131">
                  <c:v>0.61289749123802162</c:v>
                </c:pt>
                <c:pt idx="132">
                  <c:v>0.69630954157287261</c:v>
                </c:pt>
                <c:pt idx="133">
                  <c:v>0.7738057890622525</c:v>
                </c:pt>
                <c:pt idx="134">
                  <c:v>0.84461191681810099</c:v>
                </c:pt>
                <c:pt idx="135">
                  <c:v>0.90802045341727577</c:v>
                </c:pt>
                <c:pt idx="136">
                  <c:v>0.96339784172215337</c:v>
                </c:pt>
                <c:pt idx="137">
                  <c:v>1.0101907691741223</c:v>
                </c:pt>
                <c:pt idx="138">
                  <c:v>1.0479316963097676</c:v>
                </c:pt>
                <c:pt idx="139">
                  <c:v>1.076243528260642</c:v>
                </c:pt>
                <c:pt idx="140">
                  <c:v>1.0948433825605397</c:v>
                </c:pt>
                <c:pt idx="141">
                  <c:v>1.1035454156135904</c:v>
                </c:pt>
                <c:pt idx="142">
                  <c:v>1.1022626795820378</c:v>
                </c:pt>
                <c:pt idx="143">
                  <c:v>1.091007991140293</c:v>
                </c:pt>
                <c:pt idx="144">
                  <c:v>1.0698938034149608</c:v>
                </c:pt>
                <c:pt idx="145">
                  <c:v>1.0391310823903697</c:v>
                </c:pt>
                <c:pt idx="146">
                  <c:v>0.99902719900619397</c:v>
                </c:pt>
                <c:pt idx="147">
                  <c:v>0.94998285800862714</c:v>
                </c:pt>
                <c:pt idx="148">
                  <c:v>0.89248809424101305</c:v>
                </c:pt>
                <c:pt idx="149">
                  <c:v>0.82711737637767568</c:v>
                </c:pt>
                <c:pt idx="150">
                  <c:v>0.75452386702281915</c:v>
                </c:pt>
                <c:pt idx="151">
                  <c:v>0.67543289652569316</c:v>
                </c:pt>
                <c:pt idx="152">
                  <c:v>0.59063471571950621</c:v>
                </c:pt>
                <c:pt idx="153">
                  <c:v>0.50097659999632183</c:v>
                </c:pt>
                <c:pt idx="154">
                  <c:v>0.40735438361141341</c:v>
                </c:pt>
                <c:pt idx="155">
                  <c:v>0.31070350880350872</c:v>
                </c:pt>
                <c:pt idx="156">
                  <c:v>0.21198967916515682</c:v>
                </c:pt>
                <c:pt idx="157">
                  <c:v>0.11219921065165034</c:v>
                </c:pt>
                <c:pt idx="158">
                  <c:v>1.2329176638032957E-2</c:v>
                </c:pt>
                <c:pt idx="159">
                  <c:v>8.662255450847535E-2</c:v>
                </c:pt>
                <c:pt idx="160">
                  <c:v>0.18366728979935226</c:v>
                </c:pt>
                <c:pt idx="161">
                  <c:v>0.27783539031829579</c:v>
                </c:pt>
                <c:pt idx="162">
                  <c:v>0.36818595953275779</c:v>
                </c:pt>
                <c:pt idx="163">
                  <c:v>0.45381624442107305</c:v>
                </c:pt>
                <c:pt idx="164">
                  <c:v>0.53387065548224621</c:v>
                </c:pt>
                <c:pt idx="165">
                  <c:v>0.60754931550342417</c:v>
                </c:pt>
                <c:pt idx="166">
                  <c:v>0.67411605166860233</c:v>
                </c:pt>
                <c:pt idx="167">
                  <c:v>0.73290575115405543</c:v>
                </c:pt>
                <c:pt idx="168">
                  <c:v>0.7833310067158159</c:v>
                </c:pt>
                <c:pt idx="169">
                  <c:v>0.82488798586868395</c:v>
                </c:pt>
                <c:pt idx="170">
                  <c:v>0.85716146501387513</c:v>
                </c:pt>
                <c:pt idx="171">
                  <c:v>0.8798289782159644</c:v>
                </c:pt>
                <c:pt idx="172">
                  <c:v>0.89266403917592019</c:v>
                </c:pt>
                <c:pt idx="173">
                  <c:v>0.89553840420733777</c:v>
                </c:pt>
                <c:pt idx="174">
                  <c:v>0.88842335360496183</c:v>
                </c:pt>
                <c:pt idx="175">
                  <c:v>0.87138997860248835</c:v>
                </c:pt>
                <c:pt idx="176">
                  <c:v>0.84460847105245684</c:v>
                </c:pt>
                <c:pt idx="177">
                  <c:v>0.80834642292551784</c:v>
                </c:pt>
                <c:pt idx="178">
                  <c:v>0.76296615261991629</c:v>
                </c:pt>
                <c:pt idx="179">
                  <c:v>0.70892108479582283</c:v>
                </c:pt>
                <c:pt idx="180">
                  <c:v>0.64675121990601159</c:v>
                </c:pt>
                <c:pt idx="181">
                  <c:v>0.57707773868983647</c:v>
                </c:pt>
                <c:pt idx="182">
                  <c:v>0.50059679554061876</c:v>
                </c:pt>
                <c:pt idx="183">
                  <c:v>0.41807256276106675</c:v>
                </c:pt>
                <c:pt idx="184">
                  <c:v>0.33032959520622923</c:v>
                </c:pt>
                <c:pt idx="185">
                  <c:v>0.23824459160394534</c:v>
                </c:pt>
                <c:pt idx="186">
                  <c:v>0.14273763487095387</c:v>
                </c:pt>
                <c:pt idx="187">
                  <c:v>4.4762998948528407E-2</c:v>
                </c:pt>
                <c:pt idx="188">
                  <c:v>5.4700385987302952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7263</c:v>
                </c:pt>
                <c:pt idx="193">
                  <c:v>0.53960138723857032</c:v>
                </c:pt>
                <c:pt idx="194">
                  <c:v>0.62730179202337644</c:v>
                </c:pt>
                <c:pt idx="195">
                  <c:v>0.70977589658528062</c:v>
                </c:pt>
                <c:pt idx="196">
                  <c:v>0.78619964693381461</c:v>
                </c:pt>
                <c:pt idx="197">
                  <c:v>0.85580944221782929</c:v>
                </c:pt>
                <c:pt idx="198">
                  <c:v>0.91790976437278549</c:v>
                </c:pt>
                <c:pt idx="199">
                  <c:v>0.97188012750734831</c:v>
                </c:pt>
                <c:pt idx="200">
                  <c:v>1.0171812775933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06B6-4D1B-9FEE-AE867CBDCCEE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B$129:$GT$129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9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1</c:v>
                </c:pt>
                <c:pt idx="11">
                  <c:v>1.09421222388016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28</c:v>
                </c:pt>
                <c:pt idx="19">
                  <c:v>1.149304951506142</c:v>
                </c:pt>
                <c:pt idx="20">
                  <c:v>1.1123022906444093</c:v>
                </c:pt>
                <c:pt idx="21">
                  <c:v>1.0662142304676012</c:v>
                </c:pt>
                <c:pt idx="22">
                  <c:v>1.0115012676383177</c:v>
                </c:pt>
                <c:pt idx="23">
                  <c:v>0.94871007599544743</c:v>
                </c:pt>
                <c:pt idx="24">
                  <c:v>0.87846804436987802</c:v>
                </c:pt>
                <c:pt idx="25">
                  <c:v>0.80147700792268362</c:v>
                </c:pt>
                <c:pt idx="26">
                  <c:v>0.71850623564019123</c:v>
                </c:pt>
                <c:pt idx="27">
                  <c:v>0.63038474405255673</c:v>
                </c:pt>
                <c:pt idx="28">
                  <c:v>0.53799301397463162</c:v>
                </c:pt>
                <c:pt idx="29">
                  <c:v>0.44225419303270891</c:v>
                </c:pt>
                <c:pt idx="30">
                  <c:v>0.3441248718785937</c:v>
                </c:pt>
                <c:pt idx="31">
                  <c:v>0.24458552625201696</c:v>
                </c:pt>
                <c:pt idx="32">
                  <c:v>0.14463072039114638</c:v>
                </c:pt>
                <c:pt idx="33">
                  <c:v>4.5259169675477828E-2</c:v>
                </c:pt>
                <c:pt idx="34">
                  <c:v>5.2536238208105157E-2</c:v>
                </c:pt>
                <c:pt idx="35">
                  <c:v>0.14777836387089371</c:v>
                </c:pt>
                <c:pt idx="36">
                  <c:v>0.23951557947612628</c:v>
                </c:pt>
                <c:pt idx="37">
                  <c:v>0.32683127708976706</c:v>
                </c:pt>
                <c:pt idx="38">
                  <c:v>0.40885302712399291</c:v>
                </c:pt>
                <c:pt idx="39">
                  <c:v>0.48476129536524754</c:v>
                </c:pt>
                <c:pt idx="40">
                  <c:v>0.55379763148920169</c:v>
                </c:pt>
                <c:pt idx="41">
                  <c:v>0.61527224724568352</c:v>
                </c:pt>
                <c:pt idx="42">
                  <c:v>0.66857090859486079</c:v>
                </c:pt>
                <c:pt idx="43">
                  <c:v>0.71316107293072739</c:v>
                </c:pt>
                <c:pt idx="44">
                  <c:v>0.74859721007078828</c:v>
                </c:pt>
                <c:pt idx="45">
                  <c:v>0.77452525384636917</c:v>
                </c:pt>
                <c:pt idx="46">
                  <c:v>0.79068613981473668</c:v>
                </c:pt>
                <c:pt idx="47">
                  <c:v>0.79691839374537299</c:v>
                </c:pt>
                <c:pt idx="48">
                  <c:v>0.79315974501711306</c:v>
                </c:pt>
                <c:pt idx="49">
                  <c:v>0.77944774880560508</c:v>
                </c:pt>
                <c:pt idx="50">
                  <c:v>0.75591941084441117</c:v>
                </c:pt>
                <c:pt idx="51">
                  <c:v>0.72280981850900528</c:v>
                </c:pt>
                <c:pt idx="52">
                  <c:v>0.68044979190142674</c:v>
                </c:pt>
                <c:pt idx="53">
                  <c:v>0.62926257840517485</c:v>
                </c:pt>
                <c:pt idx="54">
                  <c:v>0.56975962373726152</c:v>
                </c:pt>
                <c:pt idx="55">
                  <c:v>0.50253546175166663</c:v>
                </c:pt>
                <c:pt idx="56">
                  <c:v>0.4282617740535965</c:v>
                </c:pt>
                <c:pt idx="57">
                  <c:v>0.34768067877891357</c:v>
                </c:pt>
                <c:pt idx="58">
                  <c:v>0.26159731559503352</c:v>
                </c:pt>
                <c:pt idx="59">
                  <c:v>0.17087180101151317</c:v>
                </c:pt>
                <c:pt idx="60">
                  <c:v>7.641063438020318E-2</c:v>
                </c:pt>
                <c:pt idx="61">
                  <c:v>2.0842359546626665E-2</c:v>
                </c:pt>
                <c:pt idx="62">
                  <c:v>0.11991546100122519</c:v>
                </c:pt>
                <c:pt idx="63">
                  <c:v>0.21981876430307129</c:v>
                </c:pt>
                <c:pt idx="64">
                  <c:v>0.31955406866921438</c:v>
                </c:pt>
                <c:pt idx="65">
                  <c:v>0.41812485190653637</c:v>
                </c:pt>
                <c:pt idx="66">
                  <c:v>0.51454622733209887</c:v>
                </c:pt>
                <c:pt idx="67">
                  <c:v>0.60785478443531882</c:v>
                </c:pt>
                <c:pt idx="68">
                  <c:v>0.69711821495732895</c:v>
                </c:pt>
                <c:pt idx="69">
                  <c:v>0.78144462820692073</c:v>
                </c:pt>
                <c:pt idx="70">
                  <c:v>0.85999146253751024</c:v>
                </c:pt>
                <c:pt idx="71">
                  <c:v>0.93197390394459756</c:v>
                </c:pt>
                <c:pt idx="72">
                  <c:v>0.99667272766787507</c:v>
                </c:pt>
                <c:pt idx="73">
                  <c:v>1.053441484447287</c:v>
                </c:pt>
                <c:pt idx="74">
                  <c:v>1.1017129596303501</c:v>
                </c:pt>
                <c:pt idx="75">
                  <c:v>1.141004840593463</c:v>
                </c:pt>
                <c:pt idx="76">
                  <c:v>1.1709245358502114</c:v>
                </c:pt>
                <c:pt idx="77">
                  <c:v>1.1911730976957264</c:v>
                </c:pt>
                <c:pt idx="78">
                  <c:v>1.2015482091933321</c:v>
                </c:pt>
                <c:pt idx="79">
                  <c:v>1.2019462056585004</c:v>
                </c:pt>
                <c:pt idx="80">
                  <c:v>1.1923631104421113</c:v>
                </c:pt>
                <c:pt idx="81">
                  <c:v>1.1728946746638171</c:v>
                </c:pt>
                <c:pt idx="82">
                  <c:v>1.1437354204985051</c:v>
                </c:pt>
                <c:pt idx="83">
                  <c:v>1.1051766975750272</c:v>
                </c:pt>
                <c:pt idx="84">
                  <c:v>1.0576037719070157</c:v>
                </c:pt>
                <c:pt idx="85">
                  <c:v>1.0014919764422265</c:v>
                </c:pt>
                <c:pt idx="86">
                  <c:v>0.93740196169285084</c:v>
                </c:pt>
                <c:pt idx="87">
                  <c:v>0.86597409390092173</c:v>
                </c:pt>
                <c:pt idx="88">
                  <c:v>0.78792205671050253</c:v>
                </c:pt>
                <c:pt idx="89">
                  <c:v>0.70402572027662624</c:v>
                </c:pt>
                <c:pt idx="90">
                  <c:v>0.61512334906049893</c:v>
                </c:pt>
                <c:pt idx="91">
                  <c:v>0.52210322616809512</c:v>
                </c:pt>
                <c:pt idx="92">
                  <c:v>0.425894777918991</c:v>
                </c:pt>
                <c:pt idx="93">
                  <c:v>0.32745928732580709</c:v>
                </c:pt>
                <c:pt idx="94">
                  <c:v>0.22778028927210331</c:v>
                </c:pt>
                <c:pt idx="95">
                  <c:v>0.12785374335693619</c:v>
                </c:pt>
                <c:pt idx="96">
                  <c:v>2.8678082595765653E-2</c:v>
                </c:pt>
                <c:pt idx="97">
                  <c:v>6.8755762592197567E-2</c:v>
                </c:pt>
                <c:pt idx="98">
                  <c:v>0.16347426543318244</c:v>
                </c:pt>
                <c:pt idx="99">
                  <c:v>0.25453102995657617</c:v>
                </c:pt>
                <c:pt idx="100">
                  <c:v>0.34101624707062567</c:v>
                </c:pt>
                <c:pt idx="101">
                  <c:v>0.422065785074139</c:v>
                </c:pt>
                <c:pt idx="102">
                  <c:v>0.49686982377480066</c:v>
                </c:pt>
                <c:pt idx="103">
                  <c:v>0.56468094594484097</c:v>
                </c:pt>
                <c:pt idx="104">
                  <c:v>0.62482160526691399</c:v>
                </c:pt>
                <c:pt idx="105">
                  <c:v>0.6766908961529321</c:v>
                </c:pt>
                <c:pt idx="106">
                  <c:v>0.71977055779407073</c:v>
                </c:pt>
                <c:pt idx="107">
                  <c:v>0.75363015245145393</c:v>
                </c:pt>
                <c:pt idx="108">
                  <c:v>0.77793136624775916</c:v>
                </c:pt>
                <c:pt idx="109">
                  <c:v>0.79243138948764735</c:v>
                </c:pt>
                <c:pt idx="110">
                  <c:v>0.79698534273197574</c:v>
                </c:pt>
                <c:pt idx="111">
                  <c:v>0.79154772438526377</c:v>
                </c:pt>
                <c:pt idx="112">
                  <c:v>0.77617286533259433</c:v>
                </c:pt>
                <c:pt idx="113">
                  <c:v>0.75101438608336868</c:v>
                </c:pt>
                <c:pt idx="114">
                  <c:v>0.71632366184595764</c:v>
                </c:pt>
                <c:pt idx="115">
                  <c:v>0.67244731086971266</c:v>
                </c:pt>
                <c:pt idx="116">
                  <c:v>0.61982373114999523</c:v>
                </c:pt>
                <c:pt idx="117">
                  <c:v>0.55897872010032157</c:v>
                </c:pt>
                <c:pt idx="118">
                  <c:v>0.4905202209584138</c:v>
                </c:pt>
                <c:pt idx="119">
                  <c:v>0.41513224841832647</c:v>
                </c:pt>
                <c:pt idx="120">
                  <c:v>0.33356805418172969</c:v>
                </c:pt>
                <c:pt idx="121">
                  <c:v>0.2466426007158975</c:v>
                </c:pt>
                <c:pt idx="122">
                  <c:v>0.15522441841812579</c:v>
                </c:pt>
                <c:pt idx="123">
                  <c:v>6.0226927547100573E-2</c:v>
                </c:pt>
                <c:pt idx="124">
                  <c:v>3.7400688370390373E-2</c:v>
                </c:pt>
                <c:pt idx="125">
                  <c:v>0.13668296646749872</c:v>
                </c:pt>
                <c:pt idx="126">
                  <c:v>0.23662791103983608</c:v>
                </c:pt>
                <c:pt idx="127">
                  <c:v>0.3362369052386418</c:v>
                </c:pt>
                <c:pt idx="128">
                  <c:v>0.43451468892023737</c:v>
                </c:pt>
                <c:pt idx="129">
                  <c:v>0.53047930295639234</c:v>
                </c:pt>
                <c:pt idx="130">
                  <c:v>0.62317190064534134</c:v>
                </c:pt>
                <c:pt idx="131">
                  <c:v>0.71166632819107556</c:v>
                </c:pt>
                <c:pt idx="132">
                  <c:v>0.79507837852592655</c:v>
                </c:pt>
                <c:pt idx="133">
                  <c:v>0.87257462601530644</c:v>
                </c:pt>
                <c:pt idx="134">
                  <c:v>0.94338075377115493</c:v>
                </c:pt>
                <c:pt idx="135">
                  <c:v>1.0067892903703297</c:v>
                </c:pt>
                <c:pt idx="136">
                  <c:v>1.0621666786752073</c:v>
                </c:pt>
                <c:pt idx="137">
                  <c:v>1.108959606127176</c:v>
                </c:pt>
                <c:pt idx="138">
                  <c:v>1.1467005332628215</c:v>
                </c:pt>
                <c:pt idx="139">
                  <c:v>1.1750123652136959</c:v>
                </c:pt>
                <c:pt idx="140">
                  <c:v>1.1936122195135934</c:v>
                </c:pt>
                <c:pt idx="141">
                  <c:v>1.2023142525666441</c:v>
                </c:pt>
                <c:pt idx="142">
                  <c:v>1.2010315165350915</c:v>
                </c:pt>
                <c:pt idx="143">
                  <c:v>1.1897768280933469</c:v>
                </c:pt>
                <c:pt idx="144">
                  <c:v>1.1686626403680145</c:v>
                </c:pt>
                <c:pt idx="145">
                  <c:v>1.1378999193434234</c:v>
                </c:pt>
                <c:pt idx="146">
                  <c:v>1.0977960359592478</c:v>
                </c:pt>
                <c:pt idx="147">
                  <c:v>1.0487516949616811</c:v>
                </c:pt>
                <c:pt idx="148">
                  <c:v>0.99125693119406688</c:v>
                </c:pt>
                <c:pt idx="149">
                  <c:v>0.92588621333072951</c:v>
                </c:pt>
                <c:pt idx="150">
                  <c:v>0.85329270397587309</c:v>
                </c:pt>
                <c:pt idx="151">
                  <c:v>0.77420173347874699</c:v>
                </c:pt>
                <c:pt idx="152">
                  <c:v>0.68940355267256015</c:v>
                </c:pt>
                <c:pt idx="153">
                  <c:v>0.59974543694937577</c:v>
                </c:pt>
                <c:pt idx="154">
                  <c:v>0.50612322056446724</c:v>
                </c:pt>
                <c:pt idx="155">
                  <c:v>0.40947234575656261</c:v>
                </c:pt>
                <c:pt idx="156">
                  <c:v>0.3107585161182107</c:v>
                </c:pt>
                <c:pt idx="157">
                  <c:v>0.21096804760470422</c:v>
                </c:pt>
                <c:pt idx="158">
                  <c:v>0.11109801359108683</c:v>
                </c:pt>
                <c:pt idx="159">
                  <c:v>1.2146282444578521E-2</c:v>
                </c:pt>
                <c:pt idx="160">
                  <c:v>8.4898452846298378E-2</c:v>
                </c:pt>
                <c:pt idx="161">
                  <c:v>0.17906655336524191</c:v>
                </c:pt>
                <c:pt idx="162">
                  <c:v>0.2694171225797039</c:v>
                </c:pt>
                <c:pt idx="163">
                  <c:v>0.35504740746801916</c:v>
                </c:pt>
                <c:pt idx="164">
                  <c:v>0.43510181852919233</c:v>
                </c:pt>
                <c:pt idx="165">
                  <c:v>0.50878047855037023</c:v>
                </c:pt>
                <c:pt idx="166">
                  <c:v>0.57534721471554851</c:v>
                </c:pt>
                <c:pt idx="167">
                  <c:v>0.6341369142010016</c:v>
                </c:pt>
                <c:pt idx="168">
                  <c:v>0.68456216976276196</c:v>
                </c:pt>
                <c:pt idx="169">
                  <c:v>0.72611914891563001</c:v>
                </c:pt>
                <c:pt idx="170">
                  <c:v>0.75839262806082131</c:v>
                </c:pt>
                <c:pt idx="171">
                  <c:v>0.78106014126291057</c:v>
                </c:pt>
                <c:pt idx="172">
                  <c:v>0.79389520222286625</c:v>
                </c:pt>
                <c:pt idx="173">
                  <c:v>0.79676956725428383</c:v>
                </c:pt>
                <c:pt idx="174">
                  <c:v>0.789654516651908</c:v>
                </c:pt>
                <c:pt idx="175">
                  <c:v>0.77262114164943441</c:v>
                </c:pt>
                <c:pt idx="176">
                  <c:v>0.7458396340994029</c:v>
                </c:pt>
                <c:pt idx="177">
                  <c:v>0.70957758597246401</c:v>
                </c:pt>
                <c:pt idx="178">
                  <c:v>0.66419731566686235</c:v>
                </c:pt>
                <c:pt idx="179">
                  <c:v>0.610152247842769</c:v>
                </c:pt>
                <c:pt idx="180">
                  <c:v>0.54798238295295776</c:v>
                </c:pt>
                <c:pt idx="181">
                  <c:v>0.47830890173678259</c:v>
                </c:pt>
                <c:pt idx="182">
                  <c:v>0.40182795858756487</c:v>
                </c:pt>
                <c:pt idx="183">
                  <c:v>0.31930372580801286</c:v>
                </c:pt>
                <c:pt idx="184">
                  <c:v>0.23156075825317535</c:v>
                </c:pt>
                <c:pt idx="185">
                  <c:v>0.13947575465089146</c:v>
                </c:pt>
                <c:pt idx="186">
                  <c:v>4.3968797917899982E-2</c:v>
                </c:pt>
                <c:pt idx="187">
                  <c:v>5.4005838004525464E-2</c:v>
                </c:pt>
                <c:pt idx="188">
                  <c:v>0.15346922294035681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651</c:v>
                </c:pt>
                <c:pt idx="193">
                  <c:v>0.63837022419162426</c:v>
                </c:pt>
                <c:pt idx="194">
                  <c:v>0.72607062897643027</c:v>
                </c:pt>
                <c:pt idx="195">
                  <c:v>0.80854473353833445</c:v>
                </c:pt>
                <c:pt idx="196">
                  <c:v>0.88496848388686855</c:v>
                </c:pt>
                <c:pt idx="197">
                  <c:v>0.95457827917088323</c:v>
                </c:pt>
                <c:pt idx="198">
                  <c:v>1.0166786013258393</c:v>
                </c:pt>
                <c:pt idx="199">
                  <c:v>1.0706489644604023</c:v>
                </c:pt>
                <c:pt idx="200">
                  <c:v>1.115950114546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06B6-4D1B-9FEE-AE867CBDCCEE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B$130:$GT$130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39</c:v>
                </c:pt>
                <c:pt idx="9">
                  <c:v>1.0830722529044745</c:v>
                </c:pt>
                <c:pt idx="10">
                  <c:v>1.1412163280848877</c:v>
                </c:pt>
                <c:pt idx="11">
                  <c:v>1.1909527033384264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1</c:v>
                </c:pt>
                <c:pt idx="19">
                  <c:v>1.2460454309644056</c:v>
                </c:pt>
                <c:pt idx="20">
                  <c:v>1.2090427701026727</c:v>
                </c:pt>
                <c:pt idx="21">
                  <c:v>1.1629547099258648</c:v>
                </c:pt>
                <c:pt idx="22">
                  <c:v>1.1082417470965811</c:v>
                </c:pt>
                <c:pt idx="23">
                  <c:v>1.0454505554537108</c:v>
                </c:pt>
                <c:pt idx="24">
                  <c:v>0.97520852382814149</c:v>
                </c:pt>
                <c:pt idx="25">
                  <c:v>0.89821748738094698</c:v>
                </c:pt>
                <c:pt idx="26">
                  <c:v>0.81524671509845459</c:v>
                </c:pt>
                <c:pt idx="27">
                  <c:v>0.7271252235108201</c:v>
                </c:pt>
                <c:pt idx="28">
                  <c:v>0.63473349343289498</c:v>
                </c:pt>
                <c:pt idx="29">
                  <c:v>0.53899467249097233</c:v>
                </c:pt>
                <c:pt idx="30">
                  <c:v>0.44086535133685711</c:v>
                </c:pt>
                <c:pt idx="31">
                  <c:v>0.34132600571028038</c:v>
                </c:pt>
                <c:pt idx="32">
                  <c:v>0.2413711998494098</c:v>
                </c:pt>
                <c:pt idx="33">
                  <c:v>0.14199964913374125</c:v>
                </c:pt>
                <c:pt idx="34">
                  <c:v>4.420424125015826E-2</c:v>
                </c:pt>
                <c:pt idx="35">
                  <c:v>5.1037884412630297E-2</c:v>
                </c:pt>
                <c:pt idx="36">
                  <c:v>0.14277510001786287</c:v>
                </c:pt>
                <c:pt idx="37">
                  <c:v>0.23009079763150364</c:v>
                </c:pt>
                <c:pt idx="38">
                  <c:v>0.31211254766572949</c:v>
                </c:pt>
                <c:pt idx="39">
                  <c:v>0.38802081590698412</c:v>
                </c:pt>
                <c:pt idx="40">
                  <c:v>0.45705715203093822</c:v>
                </c:pt>
                <c:pt idx="41">
                  <c:v>0.51853176778742016</c:v>
                </c:pt>
                <c:pt idx="42">
                  <c:v>0.57183042913659743</c:v>
                </c:pt>
                <c:pt idx="43">
                  <c:v>0.61642059347246403</c:v>
                </c:pt>
                <c:pt idx="44">
                  <c:v>0.6518567306125248</c:v>
                </c:pt>
                <c:pt idx="45">
                  <c:v>0.6777847743881058</c:v>
                </c:pt>
                <c:pt idx="46">
                  <c:v>0.6939456603564732</c:v>
                </c:pt>
                <c:pt idx="47">
                  <c:v>0.70017791428710963</c:v>
                </c:pt>
                <c:pt idx="48">
                  <c:v>0.69641926555884959</c:v>
                </c:pt>
                <c:pt idx="49">
                  <c:v>0.68270726934734161</c:v>
                </c:pt>
                <c:pt idx="50">
                  <c:v>0.6591789313861478</c:v>
                </c:pt>
                <c:pt idx="51">
                  <c:v>0.62606933905074191</c:v>
                </c:pt>
                <c:pt idx="52">
                  <c:v>0.58370931244316326</c:v>
                </c:pt>
                <c:pt idx="53">
                  <c:v>0.53252209894691149</c:v>
                </c:pt>
                <c:pt idx="54">
                  <c:v>0.47301914427899816</c:v>
                </c:pt>
                <c:pt idx="55">
                  <c:v>0.40579498229340327</c:v>
                </c:pt>
                <c:pt idx="56">
                  <c:v>0.33152129459533308</c:v>
                </c:pt>
                <c:pt idx="57">
                  <c:v>0.25094019932065015</c:v>
                </c:pt>
                <c:pt idx="58">
                  <c:v>0.1648568361367701</c:v>
                </c:pt>
                <c:pt idx="59">
                  <c:v>7.4131321553249752E-2</c:v>
                </c:pt>
                <c:pt idx="60">
                  <c:v>2.0329845078060238E-2</c:v>
                </c:pt>
                <c:pt idx="61">
                  <c:v>0.11758283900489008</c:v>
                </c:pt>
                <c:pt idx="62">
                  <c:v>0.21665594045948861</c:v>
                </c:pt>
                <c:pt idx="63">
                  <c:v>0.31655924376133471</c:v>
                </c:pt>
                <c:pt idx="64">
                  <c:v>0.41629454812747779</c:v>
                </c:pt>
                <c:pt idx="65">
                  <c:v>0.51486533136479973</c:v>
                </c:pt>
                <c:pt idx="66">
                  <c:v>0.61128670679036223</c:v>
                </c:pt>
                <c:pt idx="67">
                  <c:v>0.70459526389358218</c:v>
                </c:pt>
                <c:pt idx="68">
                  <c:v>0.79385869441559243</c:v>
                </c:pt>
                <c:pt idx="69">
                  <c:v>0.87818510766518409</c:v>
                </c:pt>
                <c:pt idx="70">
                  <c:v>0.9567319419957736</c:v>
                </c:pt>
                <c:pt idx="71">
                  <c:v>1.0287143834028609</c:v>
                </c:pt>
                <c:pt idx="72">
                  <c:v>1.0934132071261384</c:v>
                </c:pt>
                <c:pt idx="73">
                  <c:v>1.1501819639055504</c:v>
                </c:pt>
                <c:pt idx="74">
                  <c:v>1.1984534390886135</c:v>
                </c:pt>
                <c:pt idx="75">
                  <c:v>1.2377453200517263</c:v>
                </c:pt>
                <c:pt idx="76">
                  <c:v>1.267665015308475</c:v>
                </c:pt>
                <c:pt idx="77">
                  <c:v>1.2879135771539898</c:v>
                </c:pt>
                <c:pt idx="78">
                  <c:v>1.2982886886515956</c:v>
                </c:pt>
                <c:pt idx="79">
                  <c:v>1.2986866851167638</c:v>
                </c:pt>
                <c:pt idx="80">
                  <c:v>1.2891035899003747</c:v>
                </c:pt>
                <c:pt idx="81">
                  <c:v>1.2696351541220805</c:v>
                </c:pt>
                <c:pt idx="82">
                  <c:v>1.2404758999567687</c:v>
                </c:pt>
                <c:pt idx="83">
                  <c:v>1.2019171770332906</c:v>
                </c:pt>
                <c:pt idx="84">
                  <c:v>1.1543442513652791</c:v>
                </c:pt>
                <c:pt idx="85">
                  <c:v>1.0982324559004901</c:v>
                </c:pt>
                <c:pt idx="86">
                  <c:v>1.0341424411511142</c:v>
                </c:pt>
                <c:pt idx="87">
                  <c:v>0.9627145733591852</c:v>
                </c:pt>
                <c:pt idx="88">
                  <c:v>0.88466253616876589</c:v>
                </c:pt>
                <c:pt idx="89">
                  <c:v>0.80076619973488972</c:v>
                </c:pt>
                <c:pt idx="90">
                  <c:v>0.7118638285187624</c:v>
                </c:pt>
                <c:pt idx="91">
                  <c:v>0.61884370562635849</c:v>
                </c:pt>
                <c:pt idx="92">
                  <c:v>0.52263525737725447</c:v>
                </c:pt>
                <c:pt idx="93">
                  <c:v>0.42419976678407056</c:v>
                </c:pt>
                <c:pt idx="94">
                  <c:v>0.32452076873036673</c:v>
                </c:pt>
                <c:pt idx="95">
                  <c:v>0.22459422281519961</c:v>
                </c:pt>
                <c:pt idx="96">
                  <c:v>0.12541856205402907</c:v>
                </c:pt>
                <c:pt idx="97">
                  <c:v>2.7984716866065851E-2</c:v>
                </c:pt>
                <c:pt idx="98">
                  <c:v>6.6733785974919024E-2</c:v>
                </c:pt>
                <c:pt idx="99">
                  <c:v>0.15779055049831275</c:v>
                </c:pt>
                <c:pt idx="100">
                  <c:v>0.24427576761236225</c:v>
                </c:pt>
                <c:pt idx="101">
                  <c:v>0.32532530561587558</c:v>
                </c:pt>
                <c:pt idx="102">
                  <c:v>0.40012934431653724</c:v>
                </c:pt>
                <c:pt idx="103">
                  <c:v>0.46794046648657761</c:v>
                </c:pt>
                <c:pt idx="104">
                  <c:v>0.52808112580865052</c:v>
                </c:pt>
                <c:pt idx="105">
                  <c:v>0.57995041669466874</c:v>
                </c:pt>
                <c:pt idx="106">
                  <c:v>0.62303007833580726</c:v>
                </c:pt>
                <c:pt idx="107">
                  <c:v>0.65688967299319045</c:v>
                </c:pt>
                <c:pt idx="108">
                  <c:v>0.6811908867894958</c:v>
                </c:pt>
                <c:pt idx="109">
                  <c:v>0.69569091002938399</c:v>
                </c:pt>
                <c:pt idx="110">
                  <c:v>0.70024486327371238</c:v>
                </c:pt>
                <c:pt idx="111">
                  <c:v>0.69480724492700041</c:v>
                </c:pt>
                <c:pt idx="112">
                  <c:v>0.67943238587433086</c:v>
                </c:pt>
                <c:pt idx="113">
                  <c:v>0.65427390662510521</c:v>
                </c:pt>
                <c:pt idx="114">
                  <c:v>0.61958318238769428</c:v>
                </c:pt>
                <c:pt idx="115">
                  <c:v>0.57570683141144929</c:v>
                </c:pt>
                <c:pt idx="116">
                  <c:v>0.52308325169173175</c:v>
                </c:pt>
                <c:pt idx="117">
                  <c:v>0.46223824064205821</c:v>
                </c:pt>
                <c:pt idx="118">
                  <c:v>0.39377974150015038</c:v>
                </c:pt>
                <c:pt idx="119">
                  <c:v>0.31839176896006305</c:v>
                </c:pt>
                <c:pt idx="120">
                  <c:v>0.23682757472346627</c:v>
                </c:pt>
                <c:pt idx="121">
                  <c:v>0.14990212125763408</c:v>
                </c:pt>
                <c:pt idx="122">
                  <c:v>5.8483938959862369E-2</c:v>
                </c:pt>
                <c:pt idx="123">
                  <c:v>3.6513551911162845E-2</c:v>
                </c:pt>
                <c:pt idx="124">
                  <c:v>0.13414116782865379</c:v>
                </c:pt>
                <c:pt idx="125">
                  <c:v>0.23342344592576214</c:v>
                </c:pt>
                <c:pt idx="126">
                  <c:v>0.33336839049809952</c:v>
                </c:pt>
                <c:pt idx="127">
                  <c:v>0.43297738469690528</c:v>
                </c:pt>
                <c:pt idx="128">
                  <c:v>0.53125516837850073</c:v>
                </c:pt>
                <c:pt idx="129">
                  <c:v>0.6272197824146557</c:v>
                </c:pt>
                <c:pt idx="130">
                  <c:v>0.7199123801036047</c:v>
                </c:pt>
                <c:pt idx="131">
                  <c:v>0.80840680764933892</c:v>
                </c:pt>
                <c:pt idx="132">
                  <c:v>0.89181885798418992</c:v>
                </c:pt>
                <c:pt idx="133">
                  <c:v>0.9693151054735698</c:v>
                </c:pt>
                <c:pt idx="134">
                  <c:v>1.0401212332294183</c:v>
                </c:pt>
                <c:pt idx="135">
                  <c:v>1.1035297698285931</c:v>
                </c:pt>
                <c:pt idx="136">
                  <c:v>1.1589071581334707</c:v>
                </c:pt>
                <c:pt idx="137">
                  <c:v>1.2057000855854394</c:v>
                </c:pt>
                <c:pt idx="138">
                  <c:v>1.2434410127210849</c:v>
                </c:pt>
                <c:pt idx="139">
                  <c:v>1.2717528446719593</c:v>
                </c:pt>
                <c:pt idx="140">
                  <c:v>1.2903526989718568</c:v>
                </c:pt>
                <c:pt idx="141">
                  <c:v>1.2990547320249077</c:v>
                </c:pt>
                <c:pt idx="142">
                  <c:v>1.2977719959933549</c:v>
                </c:pt>
                <c:pt idx="143">
                  <c:v>1.2865173075516103</c:v>
                </c:pt>
                <c:pt idx="144">
                  <c:v>1.2654031198262778</c:v>
                </c:pt>
                <c:pt idx="145">
                  <c:v>1.234640398801687</c:v>
                </c:pt>
                <c:pt idx="146">
                  <c:v>1.1945365154175112</c:v>
                </c:pt>
                <c:pt idx="147">
                  <c:v>1.1454921744199444</c:v>
                </c:pt>
                <c:pt idx="148">
                  <c:v>1.0879974106523305</c:v>
                </c:pt>
                <c:pt idx="149">
                  <c:v>1.0226266927889931</c:v>
                </c:pt>
                <c:pt idx="150">
                  <c:v>0.95003318343413645</c:v>
                </c:pt>
                <c:pt idx="151">
                  <c:v>0.87094221293701046</c:v>
                </c:pt>
                <c:pt idx="152">
                  <c:v>0.78614403213082351</c:v>
                </c:pt>
                <c:pt idx="153">
                  <c:v>0.69648591640763913</c:v>
                </c:pt>
                <c:pt idx="154">
                  <c:v>0.60286370002273071</c:v>
                </c:pt>
                <c:pt idx="155">
                  <c:v>0.50621282521482602</c:v>
                </c:pt>
                <c:pt idx="156">
                  <c:v>0.40749899557647412</c:v>
                </c:pt>
                <c:pt idx="157">
                  <c:v>0.30770852706296764</c:v>
                </c:pt>
                <c:pt idx="158">
                  <c:v>0.20783849304935026</c:v>
                </c:pt>
                <c:pt idx="159">
                  <c:v>0.10888676190284194</c:v>
                </c:pt>
                <c:pt idx="160">
                  <c:v>1.184202661196504E-2</c:v>
                </c:pt>
                <c:pt idx="161">
                  <c:v>8.2326073906978492E-2</c:v>
                </c:pt>
                <c:pt idx="162">
                  <c:v>0.17267664312144049</c:v>
                </c:pt>
                <c:pt idx="163">
                  <c:v>0.25830692800975574</c:v>
                </c:pt>
                <c:pt idx="164">
                  <c:v>0.33836133907092891</c:v>
                </c:pt>
                <c:pt idx="165">
                  <c:v>0.41203999909210687</c:v>
                </c:pt>
                <c:pt idx="166">
                  <c:v>0.47860673525728503</c:v>
                </c:pt>
                <c:pt idx="167">
                  <c:v>0.53739643474273813</c:v>
                </c:pt>
                <c:pt idx="168">
                  <c:v>0.5878216903044986</c:v>
                </c:pt>
                <c:pt idx="169">
                  <c:v>0.62937866945736665</c:v>
                </c:pt>
                <c:pt idx="170">
                  <c:v>0.66165214860255783</c:v>
                </c:pt>
                <c:pt idx="171">
                  <c:v>0.68431966180464709</c:v>
                </c:pt>
                <c:pt idx="172">
                  <c:v>0.69715472276460289</c:v>
                </c:pt>
                <c:pt idx="173">
                  <c:v>0.70002908779602047</c:v>
                </c:pt>
                <c:pt idx="174">
                  <c:v>0.69291403719364453</c:v>
                </c:pt>
                <c:pt idx="175">
                  <c:v>0.67588066219117104</c:v>
                </c:pt>
                <c:pt idx="176">
                  <c:v>0.64909915464113954</c:v>
                </c:pt>
                <c:pt idx="177">
                  <c:v>0.61283710651420054</c:v>
                </c:pt>
                <c:pt idx="178">
                  <c:v>0.56745683620859899</c:v>
                </c:pt>
                <c:pt idx="179">
                  <c:v>0.51341176838450553</c:v>
                </c:pt>
                <c:pt idx="180">
                  <c:v>0.45124190349469429</c:v>
                </c:pt>
                <c:pt idx="181">
                  <c:v>0.38156842227851917</c:v>
                </c:pt>
                <c:pt idx="182">
                  <c:v>0.30508747912930145</c:v>
                </c:pt>
                <c:pt idx="183">
                  <c:v>0.22256324634974944</c:v>
                </c:pt>
                <c:pt idx="184">
                  <c:v>0.13482027879491193</c:v>
                </c:pt>
                <c:pt idx="185">
                  <c:v>4.2735275192628042E-2</c:v>
                </c:pt>
                <c:pt idx="186">
                  <c:v>5.2771681540363435E-2</c:v>
                </c:pt>
                <c:pt idx="187">
                  <c:v>0.15074631746278888</c:v>
                </c:pt>
                <c:pt idx="188">
                  <c:v>0.25020970239862023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987</c:v>
                </c:pt>
                <c:pt idx="193">
                  <c:v>0.73511070364988762</c:v>
                </c:pt>
                <c:pt idx="194">
                  <c:v>0.82281110843469374</c:v>
                </c:pt>
                <c:pt idx="195">
                  <c:v>0.90528521299659792</c:v>
                </c:pt>
                <c:pt idx="196">
                  <c:v>0.98170896334513191</c:v>
                </c:pt>
                <c:pt idx="197">
                  <c:v>1.0513187586291466</c:v>
                </c:pt>
                <c:pt idx="198">
                  <c:v>1.1134190807841029</c:v>
                </c:pt>
                <c:pt idx="199">
                  <c:v>1.1673894439186656</c:v>
                </c:pt>
                <c:pt idx="200">
                  <c:v>1.2126905940046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06B6-4D1B-9FEE-AE867CBDCCEE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B$131:$GT$131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7</c:v>
                </c:pt>
                <c:pt idx="9">
                  <c:v>1.1768177759753513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4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4</c:v>
                </c:pt>
                <c:pt idx="20">
                  <c:v>1.3027882931735495</c:v>
                </c:pt>
                <c:pt idx="21">
                  <c:v>1.2567002329967416</c:v>
                </c:pt>
                <c:pt idx="22">
                  <c:v>1.2019872701674579</c:v>
                </c:pt>
                <c:pt idx="23">
                  <c:v>1.1391960785245878</c:v>
                </c:pt>
                <c:pt idx="24">
                  <c:v>1.0689540468990184</c:v>
                </c:pt>
                <c:pt idx="25">
                  <c:v>0.99196301045182378</c:v>
                </c:pt>
                <c:pt idx="26">
                  <c:v>0.90899223816933139</c:v>
                </c:pt>
                <c:pt idx="27">
                  <c:v>0.82087074658169701</c:v>
                </c:pt>
                <c:pt idx="28">
                  <c:v>0.72847901650377189</c:v>
                </c:pt>
                <c:pt idx="29">
                  <c:v>0.63274019556184924</c:v>
                </c:pt>
                <c:pt idx="30">
                  <c:v>0.53461087440773403</c:v>
                </c:pt>
                <c:pt idx="31">
                  <c:v>0.43507152878115724</c:v>
                </c:pt>
                <c:pt idx="32">
                  <c:v>0.33511672292028666</c:v>
                </c:pt>
                <c:pt idx="33">
                  <c:v>0.2357451722046181</c:v>
                </c:pt>
                <c:pt idx="34">
                  <c:v>0.13794976432103512</c:v>
                </c:pt>
                <c:pt idx="35">
                  <c:v>4.2707638658246561E-2</c:v>
                </c:pt>
                <c:pt idx="36">
                  <c:v>4.9029576946986009E-2</c:v>
                </c:pt>
                <c:pt idx="37">
                  <c:v>0.13634527456062678</c:v>
                </c:pt>
                <c:pt idx="38">
                  <c:v>0.21836702459485263</c:v>
                </c:pt>
                <c:pt idx="39">
                  <c:v>0.29427529283610726</c:v>
                </c:pt>
                <c:pt idx="40">
                  <c:v>0.36331162896006136</c:v>
                </c:pt>
                <c:pt idx="41">
                  <c:v>0.4247862447165433</c:v>
                </c:pt>
                <c:pt idx="42">
                  <c:v>0.47808490606572057</c:v>
                </c:pt>
                <c:pt idx="43">
                  <c:v>0.52267507040158723</c:v>
                </c:pt>
                <c:pt idx="44">
                  <c:v>0.55811120754164789</c:v>
                </c:pt>
                <c:pt idx="45">
                  <c:v>0.584039251317229</c:v>
                </c:pt>
                <c:pt idx="46">
                  <c:v>0.60020013728559629</c:v>
                </c:pt>
                <c:pt idx="47">
                  <c:v>0.60643239121623282</c:v>
                </c:pt>
                <c:pt idx="48">
                  <c:v>0.60267374248797267</c:v>
                </c:pt>
                <c:pt idx="49">
                  <c:v>0.58896174627646469</c:v>
                </c:pt>
                <c:pt idx="50">
                  <c:v>0.565433408315271</c:v>
                </c:pt>
                <c:pt idx="51">
                  <c:v>0.53232381597986511</c:v>
                </c:pt>
                <c:pt idx="52">
                  <c:v>0.48996378937228641</c:v>
                </c:pt>
                <c:pt idx="53">
                  <c:v>0.43877657587603464</c:v>
                </c:pt>
                <c:pt idx="54">
                  <c:v>0.3792736212081213</c:v>
                </c:pt>
                <c:pt idx="55">
                  <c:v>0.31204945922252642</c:v>
                </c:pt>
                <c:pt idx="56">
                  <c:v>0.23777577152445623</c:v>
                </c:pt>
                <c:pt idx="57">
                  <c:v>0.15719467624977329</c:v>
                </c:pt>
                <c:pt idx="58">
                  <c:v>7.1111313065893245E-2</c:v>
                </c:pt>
                <c:pt idx="59">
                  <c:v>1.9614201517627106E-2</c:v>
                </c:pt>
                <c:pt idx="60">
                  <c:v>0.1140753681489371</c:v>
                </c:pt>
                <c:pt idx="61">
                  <c:v>0.21132836207576694</c:v>
                </c:pt>
                <c:pt idx="62">
                  <c:v>0.31040146353036546</c:v>
                </c:pt>
                <c:pt idx="63">
                  <c:v>0.41030476683221156</c:v>
                </c:pt>
                <c:pt idx="64">
                  <c:v>0.51004007119835459</c:v>
                </c:pt>
                <c:pt idx="65">
                  <c:v>0.60861085443567664</c:v>
                </c:pt>
                <c:pt idx="66">
                  <c:v>0.70503222986123915</c:v>
                </c:pt>
                <c:pt idx="67">
                  <c:v>0.79834078696445909</c:v>
                </c:pt>
                <c:pt idx="68">
                  <c:v>0.88760421748646934</c:v>
                </c:pt>
                <c:pt idx="69">
                  <c:v>0.9719306307360609</c:v>
                </c:pt>
                <c:pt idx="70">
                  <c:v>1.0504774650666504</c:v>
                </c:pt>
                <c:pt idx="71">
                  <c:v>1.1224599064737379</c:v>
                </c:pt>
                <c:pt idx="72">
                  <c:v>1.1871587301970152</c:v>
                </c:pt>
                <c:pt idx="73">
                  <c:v>1.2439274869764274</c:v>
                </c:pt>
                <c:pt idx="74">
                  <c:v>1.2921989621594903</c:v>
                </c:pt>
                <c:pt idx="75">
                  <c:v>1.3314908431226031</c:v>
                </c:pt>
                <c:pt idx="76">
                  <c:v>1.3614105383793518</c:v>
                </c:pt>
                <c:pt idx="77">
                  <c:v>1.3816591002248666</c:v>
                </c:pt>
                <c:pt idx="78">
                  <c:v>1.3920342117224724</c:v>
                </c:pt>
                <c:pt idx="79">
                  <c:v>1.3924322081876406</c:v>
                </c:pt>
                <c:pt idx="80">
                  <c:v>1.3828491129712517</c:v>
                </c:pt>
                <c:pt idx="81">
                  <c:v>1.3633806771929575</c:v>
                </c:pt>
                <c:pt idx="82">
                  <c:v>1.3342214230276455</c:v>
                </c:pt>
                <c:pt idx="83">
                  <c:v>1.2956627001041676</c:v>
                </c:pt>
                <c:pt idx="84">
                  <c:v>1.2480897744361559</c:v>
                </c:pt>
                <c:pt idx="85">
                  <c:v>1.1919779789713669</c:v>
                </c:pt>
                <c:pt idx="86">
                  <c:v>1.127887964221991</c:v>
                </c:pt>
                <c:pt idx="87">
                  <c:v>1.0564600964300621</c:v>
                </c:pt>
                <c:pt idx="88">
                  <c:v>0.97840805923964269</c:v>
                </c:pt>
                <c:pt idx="89">
                  <c:v>0.89451172280576663</c:v>
                </c:pt>
                <c:pt idx="90">
                  <c:v>0.8056093515896392</c:v>
                </c:pt>
                <c:pt idx="91">
                  <c:v>0.71258922869723529</c:v>
                </c:pt>
                <c:pt idx="92">
                  <c:v>0.61638078044813127</c:v>
                </c:pt>
                <c:pt idx="93">
                  <c:v>0.51794528985494737</c:v>
                </c:pt>
                <c:pt idx="94">
                  <c:v>0.41826629180124358</c:v>
                </c:pt>
                <c:pt idx="95">
                  <c:v>0.3183397458860765</c:v>
                </c:pt>
                <c:pt idx="96">
                  <c:v>0.21916408512490593</c:v>
                </c:pt>
                <c:pt idx="97">
                  <c:v>0.12173023993694271</c:v>
                </c:pt>
                <c:pt idx="98">
                  <c:v>2.7011737095957833E-2</c:v>
                </c:pt>
                <c:pt idx="99">
                  <c:v>6.4045027427435897E-2</c:v>
                </c:pt>
                <c:pt idx="100">
                  <c:v>0.15053024454148539</c:v>
                </c:pt>
                <c:pt idx="101">
                  <c:v>0.23157978254499872</c:v>
                </c:pt>
                <c:pt idx="102">
                  <c:v>0.30638382124566038</c:v>
                </c:pt>
                <c:pt idx="103">
                  <c:v>0.37419494341570075</c:v>
                </c:pt>
                <c:pt idx="104">
                  <c:v>0.43433560273777366</c:v>
                </c:pt>
                <c:pt idx="105">
                  <c:v>0.48620489362379188</c:v>
                </c:pt>
                <c:pt idx="106">
                  <c:v>0.52928455526493035</c:v>
                </c:pt>
                <c:pt idx="107">
                  <c:v>0.56314414992231354</c:v>
                </c:pt>
                <c:pt idx="108">
                  <c:v>0.587445363718619</c:v>
                </c:pt>
                <c:pt idx="109">
                  <c:v>0.60194538695850719</c:v>
                </c:pt>
                <c:pt idx="110">
                  <c:v>0.60649934020283558</c:v>
                </c:pt>
                <c:pt idx="111">
                  <c:v>0.60106172185612361</c:v>
                </c:pt>
                <c:pt idx="112">
                  <c:v>0.58568686280345394</c:v>
                </c:pt>
                <c:pt idx="113">
                  <c:v>0.56052838355422829</c:v>
                </c:pt>
                <c:pt idx="114">
                  <c:v>0.52583765931681747</c:v>
                </c:pt>
                <c:pt idx="115">
                  <c:v>0.48196130834057244</c:v>
                </c:pt>
                <c:pt idx="116">
                  <c:v>0.4293377286208549</c:v>
                </c:pt>
                <c:pt idx="117">
                  <c:v>0.36849271757118135</c:v>
                </c:pt>
                <c:pt idx="118">
                  <c:v>0.30003421842927352</c:v>
                </c:pt>
                <c:pt idx="119">
                  <c:v>0.22464624588918619</c:v>
                </c:pt>
                <c:pt idx="120">
                  <c:v>0.14308205165258941</c:v>
                </c:pt>
                <c:pt idx="121">
                  <c:v>5.6156598186757223E-2</c:v>
                </c:pt>
                <c:pt idx="122">
                  <c:v>3.5261584111014488E-2</c:v>
                </c:pt>
                <c:pt idx="123">
                  <c:v>0.1302590749820397</c:v>
                </c:pt>
                <c:pt idx="124">
                  <c:v>0.22788669089953065</c:v>
                </c:pt>
                <c:pt idx="125">
                  <c:v>0.327168968996639</c:v>
                </c:pt>
                <c:pt idx="126">
                  <c:v>0.42711391356897632</c:v>
                </c:pt>
                <c:pt idx="127">
                  <c:v>0.52672290776778208</c:v>
                </c:pt>
                <c:pt idx="128">
                  <c:v>0.62500069144937764</c:v>
                </c:pt>
                <c:pt idx="129">
                  <c:v>0.7209653054855325</c:v>
                </c:pt>
                <c:pt idx="130">
                  <c:v>0.8136579031744815</c:v>
                </c:pt>
                <c:pt idx="131">
                  <c:v>0.90215233072021572</c:v>
                </c:pt>
                <c:pt idx="132">
                  <c:v>0.98556438105506672</c:v>
                </c:pt>
                <c:pt idx="133">
                  <c:v>1.0630606285444466</c:v>
                </c:pt>
                <c:pt idx="134">
                  <c:v>1.1338667563002951</c:v>
                </c:pt>
                <c:pt idx="135">
                  <c:v>1.1972752928994699</c:v>
                </c:pt>
                <c:pt idx="136">
                  <c:v>1.2526526812043475</c:v>
                </c:pt>
                <c:pt idx="137">
                  <c:v>1.2994456086563164</c:v>
                </c:pt>
                <c:pt idx="138">
                  <c:v>1.3371865357919617</c:v>
                </c:pt>
                <c:pt idx="139">
                  <c:v>1.3654983677428361</c:v>
                </c:pt>
                <c:pt idx="140">
                  <c:v>1.3840982220427338</c:v>
                </c:pt>
                <c:pt idx="141">
                  <c:v>1.3928002550957845</c:v>
                </c:pt>
                <c:pt idx="142">
                  <c:v>1.3915175190642319</c:v>
                </c:pt>
                <c:pt idx="143">
                  <c:v>1.3802628306224871</c:v>
                </c:pt>
                <c:pt idx="144">
                  <c:v>1.3591486428971549</c:v>
                </c:pt>
                <c:pt idx="145">
                  <c:v>1.3283859218725638</c:v>
                </c:pt>
                <c:pt idx="146">
                  <c:v>1.2882820384883882</c:v>
                </c:pt>
                <c:pt idx="147">
                  <c:v>1.2392376974908212</c:v>
                </c:pt>
                <c:pt idx="148">
                  <c:v>1.1817429337232073</c:v>
                </c:pt>
                <c:pt idx="149">
                  <c:v>1.1163722158598699</c:v>
                </c:pt>
                <c:pt idx="150">
                  <c:v>1.0437787065050133</c:v>
                </c:pt>
                <c:pt idx="151">
                  <c:v>0.96468773600788738</c:v>
                </c:pt>
                <c:pt idx="152">
                  <c:v>0.87988955520170031</c:v>
                </c:pt>
                <c:pt idx="153">
                  <c:v>0.79023143947851593</c:v>
                </c:pt>
                <c:pt idx="154">
                  <c:v>0.69660922309360762</c:v>
                </c:pt>
                <c:pt idx="155">
                  <c:v>0.59995834828570294</c:v>
                </c:pt>
                <c:pt idx="156">
                  <c:v>0.50124451864735098</c:v>
                </c:pt>
                <c:pt idx="157">
                  <c:v>0.4014540501338445</c:v>
                </c:pt>
                <c:pt idx="158">
                  <c:v>0.30158401612022712</c:v>
                </c:pt>
                <c:pt idx="159">
                  <c:v>0.2026322849737188</c:v>
                </c:pt>
                <c:pt idx="160">
                  <c:v>0.1055875496828419</c:v>
                </c:pt>
                <c:pt idx="161">
                  <c:v>1.1419449163898365E-2</c:v>
                </c:pt>
                <c:pt idx="162">
                  <c:v>7.893112005056363E-2</c:v>
                </c:pt>
                <c:pt idx="163">
                  <c:v>0.16456140493887889</c:v>
                </c:pt>
                <c:pt idx="164">
                  <c:v>0.24461581600005206</c:v>
                </c:pt>
                <c:pt idx="165">
                  <c:v>0.31829447602123001</c:v>
                </c:pt>
                <c:pt idx="166">
                  <c:v>0.38486121218640817</c:v>
                </c:pt>
                <c:pt idx="167">
                  <c:v>0.44365091167186127</c:v>
                </c:pt>
                <c:pt idx="168">
                  <c:v>0.49407616723362174</c:v>
                </c:pt>
                <c:pt idx="169">
                  <c:v>0.53563314638648984</c:v>
                </c:pt>
                <c:pt idx="170">
                  <c:v>0.56790662553168092</c:v>
                </c:pt>
                <c:pt idx="171">
                  <c:v>0.59057413873377018</c:v>
                </c:pt>
                <c:pt idx="172">
                  <c:v>0.60340919969372608</c:v>
                </c:pt>
                <c:pt idx="173">
                  <c:v>0.60628356472514366</c:v>
                </c:pt>
                <c:pt idx="174">
                  <c:v>0.59916851412276761</c:v>
                </c:pt>
                <c:pt idx="175">
                  <c:v>0.58213513912029424</c:v>
                </c:pt>
                <c:pt idx="176">
                  <c:v>0.55535363157026274</c:v>
                </c:pt>
                <c:pt idx="177">
                  <c:v>0.51909158344332362</c:v>
                </c:pt>
                <c:pt idx="178">
                  <c:v>0.47371131313772213</c:v>
                </c:pt>
                <c:pt idx="179">
                  <c:v>0.41966624531362867</c:v>
                </c:pt>
                <c:pt idx="180">
                  <c:v>0.35749638042381743</c:v>
                </c:pt>
                <c:pt idx="181">
                  <c:v>0.28782289920764231</c:v>
                </c:pt>
                <c:pt idx="182">
                  <c:v>0.2113419560584246</c:v>
                </c:pt>
                <c:pt idx="183">
                  <c:v>0.12881772327887259</c:v>
                </c:pt>
                <c:pt idx="184">
                  <c:v>4.1074755724035072E-2</c:v>
                </c:pt>
                <c:pt idx="185">
                  <c:v>5.1010247878248816E-2</c:v>
                </c:pt>
                <c:pt idx="186">
                  <c:v>0.14651720461124029</c:v>
                </c:pt>
                <c:pt idx="187">
                  <c:v>0.24449184053366574</c:v>
                </c:pt>
                <c:pt idx="188">
                  <c:v>0.34395522546949708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679</c:v>
                </c:pt>
                <c:pt idx="193">
                  <c:v>0.82885622672076442</c:v>
                </c:pt>
                <c:pt idx="194">
                  <c:v>0.91655663150557065</c:v>
                </c:pt>
                <c:pt idx="195">
                  <c:v>0.99903073606747483</c:v>
                </c:pt>
                <c:pt idx="196">
                  <c:v>1.0754544864160087</c:v>
                </c:pt>
                <c:pt idx="197">
                  <c:v>1.1450642817000234</c:v>
                </c:pt>
                <c:pt idx="198">
                  <c:v>1.2071646038549797</c:v>
                </c:pt>
                <c:pt idx="199">
                  <c:v>1.2611349669895424</c:v>
                </c:pt>
                <c:pt idx="200">
                  <c:v>1.3064361170755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06B6-4D1B-9FEE-AE867CBDCCEE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B$132:$GT$132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78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5</c:v>
                </c:pt>
                <c:pt idx="11">
                  <c:v>1.3745121188144194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1</c:v>
                </c:pt>
                <c:pt idx="19">
                  <c:v>1.4296048464403983</c:v>
                </c:pt>
                <c:pt idx="20">
                  <c:v>1.3926021855786657</c:v>
                </c:pt>
                <c:pt idx="21">
                  <c:v>1.3465141254018576</c:v>
                </c:pt>
                <c:pt idx="22">
                  <c:v>1.291801162572574</c:v>
                </c:pt>
                <c:pt idx="23">
                  <c:v>1.2290099709297038</c:v>
                </c:pt>
                <c:pt idx="24">
                  <c:v>1.1587679393041344</c:v>
                </c:pt>
                <c:pt idx="25">
                  <c:v>1.0817769028569399</c:v>
                </c:pt>
                <c:pt idx="26">
                  <c:v>0.99880613057444756</c:v>
                </c:pt>
                <c:pt idx="27">
                  <c:v>0.91068463898681307</c:v>
                </c:pt>
                <c:pt idx="28">
                  <c:v>0.81829290890888795</c:v>
                </c:pt>
                <c:pt idx="29">
                  <c:v>0.72255408796696519</c:v>
                </c:pt>
                <c:pt idx="30">
                  <c:v>0.62442476681284997</c:v>
                </c:pt>
                <c:pt idx="31">
                  <c:v>0.52488542118627324</c:v>
                </c:pt>
                <c:pt idx="32">
                  <c:v>0.42493061532540272</c:v>
                </c:pt>
                <c:pt idx="33">
                  <c:v>0.32555906460973416</c:v>
                </c:pt>
                <c:pt idx="34">
                  <c:v>0.22776365672615118</c:v>
                </c:pt>
                <c:pt idx="35">
                  <c:v>0.13252153106336262</c:v>
                </c:pt>
                <c:pt idx="36">
                  <c:v>4.0784315458130049E-2</c:v>
                </c:pt>
                <c:pt idx="37">
                  <c:v>4.6531382155510725E-2</c:v>
                </c:pt>
                <c:pt idx="38">
                  <c:v>0.12855313218973657</c:v>
                </c:pt>
                <c:pt idx="39">
                  <c:v>0.2044614004309912</c:v>
                </c:pt>
                <c:pt idx="40">
                  <c:v>0.2734977365549453</c:v>
                </c:pt>
                <c:pt idx="41">
                  <c:v>0.33497235231142725</c:v>
                </c:pt>
                <c:pt idx="42">
                  <c:v>0.38827101366060451</c:v>
                </c:pt>
                <c:pt idx="43">
                  <c:v>0.43286117799647111</c:v>
                </c:pt>
                <c:pt idx="44">
                  <c:v>0.46829731513653189</c:v>
                </c:pt>
                <c:pt idx="45">
                  <c:v>0.49422535891211289</c:v>
                </c:pt>
                <c:pt idx="46">
                  <c:v>0.51038624488048034</c:v>
                </c:pt>
                <c:pt idx="47">
                  <c:v>0.51661849881111666</c:v>
                </c:pt>
                <c:pt idx="48">
                  <c:v>0.51285985008285673</c:v>
                </c:pt>
                <c:pt idx="49">
                  <c:v>0.49914785387134869</c:v>
                </c:pt>
                <c:pt idx="50">
                  <c:v>0.47561951591015489</c:v>
                </c:pt>
                <c:pt idx="51">
                  <c:v>0.442509923574749</c:v>
                </c:pt>
                <c:pt idx="52">
                  <c:v>0.40014989696717035</c:v>
                </c:pt>
                <c:pt idx="53">
                  <c:v>0.34896268347091858</c:v>
                </c:pt>
                <c:pt idx="54">
                  <c:v>0.28945972880300525</c:v>
                </c:pt>
                <c:pt idx="55">
                  <c:v>0.22223556681741036</c:v>
                </c:pt>
                <c:pt idx="56">
                  <c:v>0.14796187911934017</c:v>
                </c:pt>
                <c:pt idx="57">
                  <c:v>6.7380783844657233E-2</c:v>
                </c:pt>
                <c:pt idx="58">
                  <c:v>1.8702579339222813E-2</c:v>
                </c:pt>
                <c:pt idx="59">
                  <c:v>0.10942809392274316</c:v>
                </c:pt>
                <c:pt idx="60">
                  <c:v>0.20388926055405315</c:v>
                </c:pt>
                <c:pt idx="61">
                  <c:v>0.301142254480883</c:v>
                </c:pt>
                <c:pt idx="62">
                  <c:v>0.40021535593548152</c:v>
                </c:pt>
                <c:pt idx="63">
                  <c:v>0.50011865923732757</c:v>
                </c:pt>
                <c:pt idx="64">
                  <c:v>0.59985396360347076</c:v>
                </c:pt>
                <c:pt idx="65">
                  <c:v>0.6984247468407927</c:v>
                </c:pt>
                <c:pt idx="66">
                  <c:v>0.7948461222663552</c:v>
                </c:pt>
                <c:pt idx="67">
                  <c:v>0.88815467936957515</c:v>
                </c:pt>
                <c:pt idx="68">
                  <c:v>0.97741810989158528</c:v>
                </c:pt>
                <c:pt idx="69">
                  <c:v>1.0617445231411771</c:v>
                </c:pt>
                <c:pt idx="70">
                  <c:v>1.1402913574717666</c:v>
                </c:pt>
                <c:pt idx="71">
                  <c:v>1.2122737988788539</c:v>
                </c:pt>
                <c:pt idx="72">
                  <c:v>1.2769726226021314</c:v>
                </c:pt>
                <c:pt idx="73">
                  <c:v>1.3337413793815434</c:v>
                </c:pt>
                <c:pt idx="74">
                  <c:v>1.3820128545646064</c:v>
                </c:pt>
                <c:pt idx="75">
                  <c:v>1.4213047355277193</c:v>
                </c:pt>
                <c:pt idx="76">
                  <c:v>1.4512244307844677</c:v>
                </c:pt>
                <c:pt idx="77">
                  <c:v>1.4714729926299828</c:v>
                </c:pt>
                <c:pt idx="78">
                  <c:v>1.4818481041275884</c:v>
                </c:pt>
                <c:pt idx="79">
                  <c:v>1.4822461005927567</c:v>
                </c:pt>
                <c:pt idx="80">
                  <c:v>1.4726630053763676</c:v>
                </c:pt>
                <c:pt idx="81">
                  <c:v>1.4531945695980735</c:v>
                </c:pt>
                <c:pt idx="82">
                  <c:v>1.4240353154327614</c:v>
                </c:pt>
                <c:pt idx="83">
                  <c:v>1.3854765925092836</c:v>
                </c:pt>
                <c:pt idx="84">
                  <c:v>1.337903666841272</c:v>
                </c:pt>
                <c:pt idx="85">
                  <c:v>1.2817918713764829</c:v>
                </c:pt>
                <c:pt idx="86">
                  <c:v>1.2177018566271072</c:v>
                </c:pt>
                <c:pt idx="87">
                  <c:v>1.1462739888351781</c:v>
                </c:pt>
                <c:pt idx="88">
                  <c:v>1.0682219516447589</c:v>
                </c:pt>
                <c:pt idx="89">
                  <c:v>0.98432561521088258</c:v>
                </c:pt>
                <c:pt idx="90">
                  <c:v>0.89542324399475526</c:v>
                </c:pt>
                <c:pt idx="91">
                  <c:v>0.80240312110235146</c:v>
                </c:pt>
                <c:pt idx="92">
                  <c:v>0.70619467285324733</c:v>
                </c:pt>
                <c:pt idx="93">
                  <c:v>0.60775918226006342</c:v>
                </c:pt>
                <c:pt idx="94">
                  <c:v>0.5080801842063597</c:v>
                </c:pt>
                <c:pt idx="95">
                  <c:v>0.40815363829119256</c:v>
                </c:pt>
                <c:pt idx="96">
                  <c:v>0.30897797753002199</c:v>
                </c:pt>
                <c:pt idx="97">
                  <c:v>0.21154413234205877</c:v>
                </c:pt>
                <c:pt idx="98">
                  <c:v>0.11682562950107389</c:v>
                </c:pt>
                <c:pt idx="99">
                  <c:v>2.5768864977680161E-2</c:v>
                </c:pt>
                <c:pt idx="100">
                  <c:v>6.0716352136369334E-2</c:v>
                </c:pt>
                <c:pt idx="101">
                  <c:v>0.14176589013988267</c:v>
                </c:pt>
                <c:pt idx="102">
                  <c:v>0.21656992884054432</c:v>
                </c:pt>
                <c:pt idx="103">
                  <c:v>0.2843810510105847</c:v>
                </c:pt>
                <c:pt idx="104">
                  <c:v>0.3445217103326576</c:v>
                </c:pt>
                <c:pt idx="105">
                  <c:v>0.39639100121867582</c:v>
                </c:pt>
                <c:pt idx="106">
                  <c:v>0.43947066285981434</c:v>
                </c:pt>
                <c:pt idx="107">
                  <c:v>0.47333025751719754</c:v>
                </c:pt>
                <c:pt idx="108">
                  <c:v>0.49763147131350288</c:v>
                </c:pt>
                <c:pt idx="109">
                  <c:v>0.51213149455339102</c:v>
                </c:pt>
                <c:pt idx="110">
                  <c:v>0.51668544779771941</c:v>
                </c:pt>
                <c:pt idx="111">
                  <c:v>0.51124782945100744</c:v>
                </c:pt>
                <c:pt idx="112">
                  <c:v>0.49587297039833794</c:v>
                </c:pt>
                <c:pt idx="113">
                  <c:v>0.47071449114911229</c:v>
                </c:pt>
                <c:pt idx="114">
                  <c:v>0.43602376691170136</c:v>
                </c:pt>
                <c:pt idx="115">
                  <c:v>0.39214741593545638</c:v>
                </c:pt>
                <c:pt idx="116">
                  <c:v>0.33952383621573884</c:v>
                </c:pt>
                <c:pt idx="117">
                  <c:v>0.27867882516606529</c:v>
                </c:pt>
                <c:pt idx="118">
                  <c:v>0.21022032602415747</c:v>
                </c:pt>
                <c:pt idx="119">
                  <c:v>0.13483235348407013</c:v>
                </c:pt>
                <c:pt idx="120">
                  <c:v>5.3268159247473357E-2</c:v>
                </c:pt>
                <c:pt idx="121">
                  <c:v>3.3657294218358835E-2</c:v>
                </c:pt>
                <c:pt idx="122">
                  <c:v>0.12507547651613055</c:v>
                </c:pt>
                <c:pt idx="123">
                  <c:v>0.22007296738715576</c:v>
                </c:pt>
                <c:pt idx="124">
                  <c:v>0.31770058330464668</c:v>
                </c:pt>
                <c:pt idx="125">
                  <c:v>0.41698286140175506</c:v>
                </c:pt>
                <c:pt idx="126">
                  <c:v>0.51692780597409238</c:v>
                </c:pt>
                <c:pt idx="127">
                  <c:v>0.61653680017289814</c:v>
                </c:pt>
                <c:pt idx="128">
                  <c:v>0.7148145838544937</c:v>
                </c:pt>
                <c:pt idx="129">
                  <c:v>0.81077919789064867</c:v>
                </c:pt>
                <c:pt idx="130">
                  <c:v>0.90347179557959767</c:v>
                </c:pt>
                <c:pt idx="131">
                  <c:v>0.99196622312533189</c:v>
                </c:pt>
                <c:pt idx="132">
                  <c:v>1.0753782734601829</c:v>
                </c:pt>
                <c:pt idx="133">
                  <c:v>1.1528745209495628</c:v>
                </c:pt>
                <c:pt idx="134">
                  <c:v>1.2236806487054113</c:v>
                </c:pt>
                <c:pt idx="135">
                  <c:v>1.287089185304586</c:v>
                </c:pt>
                <c:pt idx="136">
                  <c:v>1.3424665736094636</c:v>
                </c:pt>
                <c:pt idx="137">
                  <c:v>1.3892595010614324</c:v>
                </c:pt>
                <c:pt idx="138">
                  <c:v>1.4270004281970778</c:v>
                </c:pt>
                <c:pt idx="139">
                  <c:v>1.4553122601479522</c:v>
                </c:pt>
                <c:pt idx="140">
                  <c:v>1.4739121144478498</c:v>
                </c:pt>
                <c:pt idx="141">
                  <c:v>1.4826141475009005</c:v>
                </c:pt>
                <c:pt idx="142">
                  <c:v>1.4813314114693479</c:v>
                </c:pt>
                <c:pt idx="143">
                  <c:v>1.4700767230276033</c:v>
                </c:pt>
                <c:pt idx="144">
                  <c:v>1.4489625353022708</c:v>
                </c:pt>
                <c:pt idx="145">
                  <c:v>1.4181998142776797</c:v>
                </c:pt>
                <c:pt idx="146">
                  <c:v>1.3780959308935041</c:v>
                </c:pt>
                <c:pt idx="147">
                  <c:v>1.3290515898959374</c:v>
                </c:pt>
                <c:pt idx="148">
                  <c:v>1.2715568261283232</c:v>
                </c:pt>
                <c:pt idx="149">
                  <c:v>1.2061861082649858</c:v>
                </c:pt>
                <c:pt idx="150">
                  <c:v>1.1335925989101294</c:v>
                </c:pt>
                <c:pt idx="151">
                  <c:v>1.0545016284130033</c:v>
                </c:pt>
                <c:pt idx="152">
                  <c:v>0.96970344760681648</c:v>
                </c:pt>
                <c:pt idx="153">
                  <c:v>0.8800453318836321</c:v>
                </c:pt>
                <c:pt idx="154">
                  <c:v>0.78642311549872357</c:v>
                </c:pt>
                <c:pt idx="155">
                  <c:v>0.68977224069081888</c:v>
                </c:pt>
                <c:pt idx="156">
                  <c:v>0.59105841105246704</c:v>
                </c:pt>
                <c:pt idx="157">
                  <c:v>0.49126794253896056</c:v>
                </c:pt>
                <c:pt idx="158">
                  <c:v>0.39139790852534317</c:v>
                </c:pt>
                <c:pt idx="159">
                  <c:v>0.29244617737883483</c:v>
                </c:pt>
                <c:pt idx="160">
                  <c:v>0.19540144208795795</c:v>
                </c:pt>
                <c:pt idx="161">
                  <c:v>0.10123334156901442</c:v>
                </c:pt>
                <c:pt idx="162">
                  <c:v>1.0882772354552428E-2</c:v>
                </c:pt>
                <c:pt idx="163">
                  <c:v>7.4747512533762828E-2</c:v>
                </c:pt>
                <c:pt idx="164">
                  <c:v>0.154801923594936</c:v>
                </c:pt>
                <c:pt idx="165">
                  <c:v>0.22848058361611395</c:v>
                </c:pt>
                <c:pt idx="166">
                  <c:v>0.29504731978129212</c:v>
                </c:pt>
                <c:pt idx="167">
                  <c:v>0.35383701926674521</c:v>
                </c:pt>
                <c:pt idx="168">
                  <c:v>0.40426227482850569</c:v>
                </c:pt>
                <c:pt idx="169">
                  <c:v>0.44581925398137373</c:v>
                </c:pt>
                <c:pt idx="170">
                  <c:v>0.47809273312656492</c:v>
                </c:pt>
                <c:pt idx="171">
                  <c:v>0.50076024632865423</c:v>
                </c:pt>
                <c:pt idx="172">
                  <c:v>0.51359530728860991</c:v>
                </c:pt>
                <c:pt idx="173">
                  <c:v>0.5164696723200275</c:v>
                </c:pt>
                <c:pt idx="174">
                  <c:v>0.50935462171765167</c:v>
                </c:pt>
                <c:pt idx="175">
                  <c:v>0.49232124671517813</c:v>
                </c:pt>
                <c:pt idx="176">
                  <c:v>0.46553973916514663</c:v>
                </c:pt>
                <c:pt idx="177">
                  <c:v>0.42927769103820762</c:v>
                </c:pt>
                <c:pt idx="178">
                  <c:v>0.38389742073260608</c:v>
                </c:pt>
                <c:pt idx="179">
                  <c:v>0.32985235290851261</c:v>
                </c:pt>
                <c:pt idx="180">
                  <c:v>0.26768248801870137</c:v>
                </c:pt>
                <c:pt idx="181">
                  <c:v>0.19800900680252626</c:v>
                </c:pt>
                <c:pt idx="182">
                  <c:v>0.12152806365330854</c:v>
                </c:pt>
                <c:pt idx="183">
                  <c:v>3.9003830873756529E-2</c:v>
                </c:pt>
                <c:pt idx="184">
                  <c:v>4.8739136681080986E-2</c:v>
                </c:pt>
                <c:pt idx="185">
                  <c:v>0.14082414028336487</c:v>
                </c:pt>
                <c:pt idx="186">
                  <c:v>0.23633109701635635</c:v>
                </c:pt>
                <c:pt idx="187">
                  <c:v>0.3343057329387818</c:v>
                </c:pt>
                <c:pt idx="188">
                  <c:v>0.43376911787461314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8284</c:v>
                </c:pt>
                <c:pt idx="193">
                  <c:v>0.91867011912588059</c:v>
                </c:pt>
                <c:pt idx="194">
                  <c:v>1.0063705239106866</c:v>
                </c:pt>
                <c:pt idx="195">
                  <c:v>1.0888446284725908</c:v>
                </c:pt>
                <c:pt idx="196">
                  <c:v>1.1652683788211249</c:v>
                </c:pt>
                <c:pt idx="197">
                  <c:v>1.2348781741051396</c:v>
                </c:pt>
                <c:pt idx="198">
                  <c:v>1.2969784962600956</c:v>
                </c:pt>
                <c:pt idx="199">
                  <c:v>1.3509488593946586</c:v>
                </c:pt>
                <c:pt idx="200">
                  <c:v>1.3962500094806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06B6-4D1B-9FEE-AE867CBDCCEE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B$133:$GT$133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58</c:v>
                </c:pt>
                <c:pt idx="9">
                  <c:v>1.3516165393954365</c:v>
                </c:pt>
                <c:pt idx="10">
                  <c:v>1.4097606145758497</c:v>
                </c:pt>
                <c:pt idx="11">
                  <c:v>1.4594969898293884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1</c:v>
                </c:pt>
                <c:pt idx="19">
                  <c:v>1.5145897174553675</c:v>
                </c:pt>
                <c:pt idx="20">
                  <c:v>1.4775870565936347</c:v>
                </c:pt>
                <c:pt idx="21">
                  <c:v>1.4314989964168268</c:v>
                </c:pt>
                <c:pt idx="22">
                  <c:v>1.376786033587543</c:v>
                </c:pt>
                <c:pt idx="23">
                  <c:v>1.3139948419446728</c:v>
                </c:pt>
                <c:pt idx="24">
                  <c:v>1.2437528103191036</c:v>
                </c:pt>
                <c:pt idx="25">
                  <c:v>1.1667617738719089</c:v>
                </c:pt>
                <c:pt idx="26">
                  <c:v>1.0837910015894165</c:v>
                </c:pt>
                <c:pt idx="27">
                  <c:v>0.99566951000178205</c:v>
                </c:pt>
                <c:pt idx="28">
                  <c:v>0.90327777992385694</c:v>
                </c:pt>
                <c:pt idx="29">
                  <c:v>0.80753895898193429</c:v>
                </c:pt>
                <c:pt idx="30">
                  <c:v>0.70940963782781907</c:v>
                </c:pt>
                <c:pt idx="31">
                  <c:v>0.60987029220124234</c:v>
                </c:pt>
                <c:pt idx="32">
                  <c:v>0.50991548634037176</c:v>
                </c:pt>
                <c:pt idx="33">
                  <c:v>0.4105439356247032</c:v>
                </c:pt>
                <c:pt idx="34">
                  <c:v>0.31274852774112022</c:v>
                </c:pt>
                <c:pt idx="35">
                  <c:v>0.21750640207833166</c:v>
                </c:pt>
                <c:pt idx="36">
                  <c:v>0.12576918647309909</c:v>
                </c:pt>
                <c:pt idx="37">
                  <c:v>3.8453488859458318E-2</c:v>
                </c:pt>
                <c:pt idx="38">
                  <c:v>4.3568261174767531E-2</c:v>
                </c:pt>
                <c:pt idx="39">
                  <c:v>0.11947652941602216</c:v>
                </c:pt>
                <c:pt idx="40">
                  <c:v>0.18851286553997626</c:v>
                </c:pt>
                <c:pt idx="41">
                  <c:v>0.2499874812964582</c:v>
                </c:pt>
                <c:pt idx="42">
                  <c:v>0.30328614264563547</c:v>
                </c:pt>
                <c:pt idx="43">
                  <c:v>0.34787630698150207</c:v>
                </c:pt>
                <c:pt idx="44">
                  <c:v>0.38331244412156285</c:v>
                </c:pt>
                <c:pt idx="45">
                  <c:v>0.40924048789714385</c:v>
                </c:pt>
                <c:pt idx="46">
                  <c:v>0.42540137386551125</c:v>
                </c:pt>
                <c:pt idx="47">
                  <c:v>0.43163362779614767</c:v>
                </c:pt>
                <c:pt idx="48">
                  <c:v>0.42787497906788763</c:v>
                </c:pt>
                <c:pt idx="49">
                  <c:v>0.41416298285637965</c:v>
                </c:pt>
                <c:pt idx="50">
                  <c:v>0.39063464489518585</c:v>
                </c:pt>
                <c:pt idx="51">
                  <c:v>0.35752505255977995</c:v>
                </c:pt>
                <c:pt idx="52">
                  <c:v>0.31516502595220131</c:v>
                </c:pt>
                <c:pt idx="53">
                  <c:v>0.26397781245594953</c:v>
                </c:pt>
                <c:pt idx="54">
                  <c:v>0.2044748577880362</c:v>
                </c:pt>
                <c:pt idx="55">
                  <c:v>0.13725069580244131</c:v>
                </c:pt>
                <c:pt idx="56">
                  <c:v>6.2977008104371124E-2</c:v>
                </c:pt>
                <c:pt idx="57">
                  <c:v>1.7604087170311811E-2</c:v>
                </c:pt>
                <c:pt idx="58">
                  <c:v>0.10368745035419186</c:v>
                </c:pt>
                <c:pt idx="59">
                  <c:v>0.19441296493771221</c:v>
                </c:pt>
                <c:pt idx="60">
                  <c:v>0.2888741315690222</c:v>
                </c:pt>
                <c:pt idx="61">
                  <c:v>0.38612712549585204</c:v>
                </c:pt>
                <c:pt idx="62">
                  <c:v>0.48520022695045056</c:v>
                </c:pt>
                <c:pt idx="63">
                  <c:v>0.58510353025229667</c:v>
                </c:pt>
                <c:pt idx="64">
                  <c:v>0.68483883461843975</c:v>
                </c:pt>
                <c:pt idx="65">
                  <c:v>0.78340961785576169</c:v>
                </c:pt>
                <c:pt idx="66">
                  <c:v>0.87983099328132419</c:v>
                </c:pt>
                <c:pt idx="67">
                  <c:v>0.97313955038454414</c:v>
                </c:pt>
                <c:pt idx="68">
                  <c:v>1.0624029809065543</c:v>
                </c:pt>
                <c:pt idx="69">
                  <c:v>1.1467293941561461</c:v>
                </c:pt>
                <c:pt idx="70">
                  <c:v>1.2252762284867356</c:v>
                </c:pt>
                <c:pt idx="71">
                  <c:v>1.2972586698938229</c:v>
                </c:pt>
                <c:pt idx="72">
                  <c:v>1.3619574936171004</c:v>
                </c:pt>
                <c:pt idx="73">
                  <c:v>1.4187262503965123</c:v>
                </c:pt>
                <c:pt idx="74">
                  <c:v>1.4669977255795754</c:v>
                </c:pt>
                <c:pt idx="75">
                  <c:v>1.5062896065426883</c:v>
                </c:pt>
                <c:pt idx="76">
                  <c:v>1.5362093017994369</c:v>
                </c:pt>
                <c:pt idx="77">
                  <c:v>1.5564578636449518</c:v>
                </c:pt>
                <c:pt idx="78">
                  <c:v>1.5668329751425576</c:v>
                </c:pt>
                <c:pt idx="79">
                  <c:v>1.5672309716077257</c:v>
                </c:pt>
                <c:pt idx="80">
                  <c:v>1.5576478763913366</c:v>
                </c:pt>
                <c:pt idx="81">
                  <c:v>1.5381794406130425</c:v>
                </c:pt>
                <c:pt idx="82">
                  <c:v>1.5090201864477306</c:v>
                </c:pt>
                <c:pt idx="83">
                  <c:v>1.4704614635242526</c:v>
                </c:pt>
                <c:pt idx="84">
                  <c:v>1.422888537856241</c:v>
                </c:pt>
                <c:pt idx="85">
                  <c:v>1.3667767423914521</c:v>
                </c:pt>
                <c:pt idx="86">
                  <c:v>1.3026867276420762</c:v>
                </c:pt>
                <c:pt idx="87">
                  <c:v>1.231258859850147</c:v>
                </c:pt>
                <c:pt idx="88">
                  <c:v>1.1532068226597278</c:v>
                </c:pt>
                <c:pt idx="89">
                  <c:v>1.0693104862258518</c:v>
                </c:pt>
                <c:pt idx="90">
                  <c:v>0.98040811500972436</c:v>
                </c:pt>
                <c:pt idx="91">
                  <c:v>0.88738799211732045</c:v>
                </c:pt>
                <c:pt idx="92">
                  <c:v>0.79117954386821643</c:v>
                </c:pt>
                <c:pt idx="93">
                  <c:v>0.69274405327503252</c:v>
                </c:pt>
                <c:pt idx="94">
                  <c:v>0.59306505522132869</c:v>
                </c:pt>
                <c:pt idx="95">
                  <c:v>0.49313850930616154</c:v>
                </c:pt>
                <c:pt idx="96">
                  <c:v>0.39396284854499103</c:v>
                </c:pt>
                <c:pt idx="97">
                  <c:v>0.29652900335702781</c:v>
                </c:pt>
                <c:pt idx="98">
                  <c:v>0.20181050051604293</c:v>
                </c:pt>
                <c:pt idx="99">
                  <c:v>0.1107537359926492</c:v>
                </c:pt>
                <c:pt idx="100">
                  <c:v>2.426851887859971E-2</c:v>
                </c:pt>
                <c:pt idx="101">
                  <c:v>5.6781019124913623E-2</c:v>
                </c:pt>
                <c:pt idx="102">
                  <c:v>0.13158505782557528</c:v>
                </c:pt>
                <c:pt idx="103">
                  <c:v>0.19939617999561565</c:v>
                </c:pt>
                <c:pt idx="104">
                  <c:v>0.25953683931768856</c:v>
                </c:pt>
                <c:pt idx="105">
                  <c:v>0.31140613020370678</c:v>
                </c:pt>
                <c:pt idx="106">
                  <c:v>0.3544857918448453</c:v>
                </c:pt>
                <c:pt idx="107">
                  <c:v>0.3883453865022285</c:v>
                </c:pt>
                <c:pt idx="108">
                  <c:v>0.41264660029853384</c:v>
                </c:pt>
                <c:pt idx="109">
                  <c:v>0.42714662353842203</c:v>
                </c:pt>
                <c:pt idx="110">
                  <c:v>0.43170057678275042</c:v>
                </c:pt>
                <c:pt idx="111">
                  <c:v>0.42626295843603845</c:v>
                </c:pt>
                <c:pt idx="112">
                  <c:v>0.4108880993833689</c:v>
                </c:pt>
                <c:pt idx="113">
                  <c:v>0.38572962013414325</c:v>
                </c:pt>
                <c:pt idx="114">
                  <c:v>0.35103889589673232</c:v>
                </c:pt>
                <c:pt idx="115">
                  <c:v>0.30716254492048733</c:v>
                </c:pt>
                <c:pt idx="116">
                  <c:v>0.2545389652007698</c:v>
                </c:pt>
                <c:pt idx="117">
                  <c:v>0.19369395415109625</c:v>
                </c:pt>
                <c:pt idx="118">
                  <c:v>0.12523545500918842</c:v>
                </c:pt>
                <c:pt idx="119">
                  <c:v>4.984748246910109E-2</c:v>
                </c:pt>
                <c:pt idx="120">
                  <c:v>3.1716711767495687E-2</c:v>
                </c:pt>
                <c:pt idx="121">
                  <c:v>0.11864216523332788</c:v>
                </c:pt>
                <c:pt idx="122">
                  <c:v>0.21006034753109959</c:v>
                </c:pt>
                <c:pt idx="123">
                  <c:v>0.3050578384021248</c:v>
                </c:pt>
                <c:pt idx="124">
                  <c:v>0.40268545431961578</c:v>
                </c:pt>
                <c:pt idx="125">
                  <c:v>0.5019677324167241</c:v>
                </c:pt>
                <c:pt idx="126">
                  <c:v>0.60191267698906148</c:v>
                </c:pt>
                <c:pt idx="127">
                  <c:v>0.70152167118786724</c:v>
                </c:pt>
                <c:pt idx="128">
                  <c:v>0.79979945486946269</c:v>
                </c:pt>
                <c:pt idx="129">
                  <c:v>0.89576406890561766</c:v>
                </c:pt>
                <c:pt idx="130">
                  <c:v>0.98845666659456666</c:v>
                </c:pt>
                <c:pt idx="131">
                  <c:v>1.0769510941403009</c:v>
                </c:pt>
                <c:pt idx="132">
                  <c:v>1.1603631444751519</c:v>
                </c:pt>
                <c:pt idx="133">
                  <c:v>1.2378593919645318</c:v>
                </c:pt>
                <c:pt idx="134">
                  <c:v>1.3086655197203803</c:v>
                </c:pt>
                <c:pt idx="135">
                  <c:v>1.372074056319555</c:v>
                </c:pt>
                <c:pt idx="136">
                  <c:v>1.4274514446244326</c:v>
                </c:pt>
                <c:pt idx="137">
                  <c:v>1.4742443720764014</c:v>
                </c:pt>
                <c:pt idx="138">
                  <c:v>1.5119852992120468</c:v>
                </c:pt>
                <c:pt idx="139">
                  <c:v>1.5402971311629212</c:v>
                </c:pt>
                <c:pt idx="140">
                  <c:v>1.5588969854628187</c:v>
                </c:pt>
                <c:pt idx="141">
                  <c:v>1.5675990185158697</c:v>
                </c:pt>
                <c:pt idx="142">
                  <c:v>1.5663162824843169</c:v>
                </c:pt>
                <c:pt idx="143">
                  <c:v>1.5550615940425723</c:v>
                </c:pt>
                <c:pt idx="144">
                  <c:v>1.5339474063172398</c:v>
                </c:pt>
                <c:pt idx="145">
                  <c:v>1.5031846852926489</c:v>
                </c:pt>
                <c:pt idx="146">
                  <c:v>1.4630808019084731</c:v>
                </c:pt>
                <c:pt idx="147">
                  <c:v>1.4140364609109064</c:v>
                </c:pt>
                <c:pt idx="148">
                  <c:v>1.3565416971432924</c:v>
                </c:pt>
                <c:pt idx="149">
                  <c:v>1.2911709792799551</c:v>
                </c:pt>
                <c:pt idx="150">
                  <c:v>1.2185774699250984</c:v>
                </c:pt>
                <c:pt idx="151">
                  <c:v>1.1394864994279725</c:v>
                </c:pt>
                <c:pt idx="152">
                  <c:v>1.0546883186217855</c:v>
                </c:pt>
                <c:pt idx="153">
                  <c:v>0.96503020289860109</c:v>
                </c:pt>
                <c:pt idx="154">
                  <c:v>0.87140798651369267</c:v>
                </c:pt>
                <c:pt idx="155">
                  <c:v>0.77475711170578798</c:v>
                </c:pt>
                <c:pt idx="156">
                  <c:v>0.67604328206743602</c:v>
                </c:pt>
                <c:pt idx="157">
                  <c:v>0.57625281355392954</c:v>
                </c:pt>
                <c:pt idx="158">
                  <c:v>0.47638277954031222</c:v>
                </c:pt>
                <c:pt idx="159">
                  <c:v>0.37743104839380393</c:v>
                </c:pt>
                <c:pt idx="160">
                  <c:v>0.280386313102927</c:v>
                </c:pt>
                <c:pt idx="161">
                  <c:v>0.18621821258398347</c:v>
                </c:pt>
                <c:pt idx="162">
                  <c:v>9.5867643369521471E-2</c:v>
                </c:pt>
                <c:pt idx="163">
                  <c:v>1.0237358481206216E-2</c:v>
                </c:pt>
                <c:pt idx="164">
                  <c:v>6.9817052579966954E-2</c:v>
                </c:pt>
                <c:pt idx="165">
                  <c:v>0.14349571260114491</c:v>
                </c:pt>
                <c:pt idx="166">
                  <c:v>0.21006244876632307</c:v>
                </c:pt>
                <c:pt idx="167">
                  <c:v>0.26885214825177617</c:v>
                </c:pt>
                <c:pt idx="168">
                  <c:v>0.31927740381353664</c:v>
                </c:pt>
                <c:pt idx="169">
                  <c:v>0.36083438296640469</c:v>
                </c:pt>
                <c:pt idx="170">
                  <c:v>0.39310786211159587</c:v>
                </c:pt>
                <c:pt idx="171">
                  <c:v>0.41577537531368514</c:v>
                </c:pt>
                <c:pt idx="172">
                  <c:v>0.42861043627364093</c:v>
                </c:pt>
                <c:pt idx="173">
                  <c:v>0.43148480130505851</c:v>
                </c:pt>
                <c:pt idx="174">
                  <c:v>0.42436975070268257</c:v>
                </c:pt>
                <c:pt idx="175">
                  <c:v>0.40733637570020909</c:v>
                </c:pt>
                <c:pt idx="176">
                  <c:v>0.38055486815017758</c:v>
                </c:pt>
                <c:pt idx="177">
                  <c:v>0.34429282002323858</c:v>
                </c:pt>
                <c:pt idx="178">
                  <c:v>0.29891254971763703</c:v>
                </c:pt>
                <c:pt idx="179">
                  <c:v>0.24486748189354357</c:v>
                </c:pt>
                <c:pt idx="180">
                  <c:v>0.18269761700373233</c:v>
                </c:pt>
                <c:pt idx="181">
                  <c:v>0.11302413578755721</c:v>
                </c:pt>
                <c:pt idx="182">
                  <c:v>3.6543192638339494E-2</c:v>
                </c:pt>
                <c:pt idx="183">
                  <c:v>4.5981040141212515E-2</c:v>
                </c:pt>
                <c:pt idx="184">
                  <c:v>0.13372400769605003</c:v>
                </c:pt>
                <c:pt idx="185">
                  <c:v>0.22580901129833392</c:v>
                </c:pt>
                <c:pt idx="186">
                  <c:v>0.32131596803132539</c:v>
                </c:pt>
                <c:pt idx="187">
                  <c:v>0.41929060395375084</c:v>
                </c:pt>
                <c:pt idx="188">
                  <c:v>0.51875398888958224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5183</c:v>
                </c:pt>
                <c:pt idx="193">
                  <c:v>1.0036549901408496</c:v>
                </c:pt>
                <c:pt idx="194">
                  <c:v>1.0913553949256558</c:v>
                </c:pt>
                <c:pt idx="195">
                  <c:v>1.1738294994875598</c:v>
                </c:pt>
                <c:pt idx="196">
                  <c:v>1.2502532498360939</c:v>
                </c:pt>
                <c:pt idx="197">
                  <c:v>1.3198630451201085</c:v>
                </c:pt>
                <c:pt idx="198">
                  <c:v>1.3819633672750649</c:v>
                </c:pt>
                <c:pt idx="199">
                  <c:v>1.4359337304096276</c:v>
                </c:pt>
                <c:pt idx="200">
                  <c:v>1.481234880495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06B6-4D1B-9FEE-AE867CBDCCEE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B$134:$GT$134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3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4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2</c:v>
                </c:pt>
                <c:pt idx="20">
                  <c:v>1.5568937654795385</c:v>
                </c:pt>
                <c:pt idx="21">
                  <c:v>1.5108057053027304</c:v>
                </c:pt>
                <c:pt idx="22">
                  <c:v>1.4560927424734469</c:v>
                </c:pt>
                <c:pt idx="23">
                  <c:v>1.3933015508305768</c:v>
                </c:pt>
                <c:pt idx="24">
                  <c:v>1.3230595192050072</c:v>
                </c:pt>
                <c:pt idx="25">
                  <c:v>1.2460684827578128</c:v>
                </c:pt>
                <c:pt idx="26">
                  <c:v>1.1630977104753204</c:v>
                </c:pt>
                <c:pt idx="27">
                  <c:v>1.0749762188876859</c:v>
                </c:pt>
                <c:pt idx="28">
                  <c:v>0.98258448880976079</c:v>
                </c:pt>
                <c:pt idx="29">
                  <c:v>0.88684566786783814</c:v>
                </c:pt>
                <c:pt idx="30">
                  <c:v>0.78871634671372293</c:v>
                </c:pt>
                <c:pt idx="31">
                  <c:v>0.68917700108714619</c:v>
                </c:pt>
                <c:pt idx="32">
                  <c:v>0.58922219522627561</c:v>
                </c:pt>
                <c:pt idx="33">
                  <c:v>0.48985064451060706</c:v>
                </c:pt>
                <c:pt idx="34">
                  <c:v>0.39205523662702407</c:v>
                </c:pt>
                <c:pt idx="35">
                  <c:v>0.29681311096423552</c:v>
                </c:pt>
                <c:pt idx="36">
                  <c:v>0.20507589535900295</c:v>
                </c:pt>
                <c:pt idx="37">
                  <c:v>0.11776019774536217</c:v>
                </c:pt>
                <c:pt idx="38">
                  <c:v>3.5738447711136323E-2</c:v>
                </c:pt>
                <c:pt idx="39">
                  <c:v>4.0169820530118305E-2</c:v>
                </c:pt>
                <c:pt idx="40">
                  <c:v>0.10920615665407241</c:v>
                </c:pt>
                <c:pt idx="41">
                  <c:v>0.17068077241055435</c:v>
                </c:pt>
                <c:pt idx="42">
                  <c:v>0.22397943375973162</c:v>
                </c:pt>
                <c:pt idx="43">
                  <c:v>0.26856959809559822</c:v>
                </c:pt>
                <c:pt idx="44">
                  <c:v>0.30400573523565899</c:v>
                </c:pt>
                <c:pt idx="45">
                  <c:v>0.32993377901123999</c:v>
                </c:pt>
                <c:pt idx="46">
                  <c:v>0.34609466497960739</c:v>
                </c:pt>
                <c:pt idx="47">
                  <c:v>0.35232691891024381</c:v>
                </c:pt>
                <c:pt idx="48">
                  <c:v>0.34856827018198377</c:v>
                </c:pt>
                <c:pt idx="49">
                  <c:v>0.33485627397047579</c:v>
                </c:pt>
                <c:pt idx="50">
                  <c:v>0.31132793600928199</c:v>
                </c:pt>
                <c:pt idx="51">
                  <c:v>0.2782183436738761</c:v>
                </c:pt>
                <c:pt idx="52">
                  <c:v>0.23585831706629745</c:v>
                </c:pt>
                <c:pt idx="53">
                  <c:v>0.18467110357004568</c:v>
                </c:pt>
                <c:pt idx="54">
                  <c:v>0.12516814890213235</c:v>
                </c:pt>
                <c:pt idx="55">
                  <c:v>5.794398691653746E-2</c:v>
                </c:pt>
                <c:pt idx="56">
                  <c:v>1.632970078153273E-2</c:v>
                </c:pt>
                <c:pt idx="57">
                  <c:v>9.6910796056215665E-2</c:v>
                </c:pt>
                <c:pt idx="58">
                  <c:v>0.18299415924009571</c:v>
                </c:pt>
                <c:pt idx="59">
                  <c:v>0.27371967382361606</c:v>
                </c:pt>
                <c:pt idx="60">
                  <c:v>0.36818084045492605</c:v>
                </c:pt>
                <c:pt idx="61">
                  <c:v>0.4654338343817559</c:v>
                </c:pt>
                <c:pt idx="62">
                  <c:v>0.56450693583635436</c:v>
                </c:pt>
                <c:pt idx="63">
                  <c:v>0.66441023913820052</c:v>
                </c:pt>
                <c:pt idx="64">
                  <c:v>0.76414554350434361</c:v>
                </c:pt>
                <c:pt idx="65">
                  <c:v>0.86271632674166554</c:v>
                </c:pt>
                <c:pt idx="66">
                  <c:v>0.95913770216722805</c:v>
                </c:pt>
                <c:pt idx="67">
                  <c:v>1.052446259270448</c:v>
                </c:pt>
                <c:pt idx="68">
                  <c:v>1.1417096897924583</c:v>
                </c:pt>
                <c:pt idx="69">
                  <c:v>1.2260361030420499</c:v>
                </c:pt>
                <c:pt idx="70">
                  <c:v>1.3045829373726394</c:v>
                </c:pt>
                <c:pt idx="71">
                  <c:v>1.376565378779727</c:v>
                </c:pt>
                <c:pt idx="72">
                  <c:v>1.4412642025030042</c:v>
                </c:pt>
                <c:pt idx="73">
                  <c:v>1.4980329592824164</c:v>
                </c:pt>
                <c:pt idx="74">
                  <c:v>1.5463044344654793</c:v>
                </c:pt>
                <c:pt idx="75">
                  <c:v>1.5855963154285921</c:v>
                </c:pt>
                <c:pt idx="76">
                  <c:v>1.6155160106853406</c:v>
                </c:pt>
                <c:pt idx="77">
                  <c:v>1.6357645725308556</c:v>
                </c:pt>
                <c:pt idx="78">
                  <c:v>1.6461396840284612</c:v>
                </c:pt>
                <c:pt idx="79">
                  <c:v>1.6465376804936296</c:v>
                </c:pt>
                <c:pt idx="80">
                  <c:v>1.6369545852772407</c:v>
                </c:pt>
                <c:pt idx="81">
                  <c:v>1.6174861494989465</c:v>
                </c:pt>
                <c:pt idx="82">
                  <c:v>1.5883268953336342</c:v>
                </c:pt>
                <c:pt idx="83">
                  <c:v>1.5497681724101566</c:v>
                </c:pt>
                <c:pt idx="84">
                  <c:v>1.5021952467421449</c:v>
                </c:pt>
                <c:pt idx="85">
                  <c:v>1.4460834512773557</c:v>
                </c:pt>
                <c:pt idx="86">
                  <c:v>1.38199343652798</c:v>
                </c:pt>
                <c:pt idx="87">
                  <c:v>1.3105655687360511</c:v>
                </c:pt>
                <c:pt idx="88">
                  <c:v>1.2325135315456317</c:v>
                </c:pt>
                <c:pt idx="89">
                  <c:v>1.1486171951117554</c:v>
                </c:pt>
                <c:pt idx="90">
                  <c:v>1.0597148238956282</c:v>
                </c:pt>
                <c:pt idx="91">
                  <c:v>0.9666947010032243</c:v>
                </c:pt>
                <c:pt idx="92">
                  <c:v>0.87048625275412028</c:v>
                </c:pt>
                <c:pt idx="93">
                  <c:v>0.77205076216093638</c:v>
                </c:pt>
                <c:pt idx="94">
                  <c:v>0.67237176410723254</c:v>
                </c:pt>
                <c:pt idx="95">
                  <c:v>0.5724452181920654</c:v>
                </c:pt>
                <c:pt idx="96">
                  <c:v>0.47326955743089488</c:v>
                </c:pt>
                <c:pt idx="97">
                  <c:v>0.37583571224293166</c:v>
                </c:pt>
                <c:pt idx="98">
                  <c:v>0.28111720940194679</c:v>
                </c:pt>
                <c:pt idx="99">
                  <c:v>0.19006044487855306</c:v>
                </c:pt>
                <c:pt idx="100">
                  <c:v>0.10357522776450356</c:v>
                </c:pt>
                <c:pt idx="101">
                  <c:v>2.2525689760990231E-2</c:v>
                </c:pt>
                <c:pt idx="102">
                  <c:v>5.2278348939671426E-2</c:v>
                </c:pt>
                <c:pt idx="103">
                  <c:v>0.1200894711097118</c:v>
                </c:pt>
                <c:pt idx="104">
                  <c:v>0.18023013043178471</c:v>
                </c:pt>
                <c:pt idx="105">
                  <c:v>0.23209942131780292</c:v>
                </c:pt>
                <c:pt idx="106">
                  <c:v>0.27517908295894145</c:v>
                </c:pt>
                <c:pt idx="107">
                  <c:v>0.30903867761632464</c:v>
                </c:pt>
                <c:pt idx="108">
                  <c:v>0.33333989141262999</c:v>
                </c:pt>
                <c:pt idx="109">
                  <c:v>0.34783991465251818</c:v>
                </c:pt>
                <c:pt idx="110">
                  <c:v>0.35239386789684657</c:v>
                </c:pt>
                <c:pt idx="111">
                  <c:v>0.3469562495501346</c:v>
                </c:pt>
                <c:pt idx="112">
                  <c:v>0.33158139049746505</c:v>
                </c:pt>
                <c:pt idx="113">
                  <c:v>0.30642291124823939</c:v>
                </c:pt>
                <c:pt idx="114">
                  <c:v>0.27173218701082846</c:v>
                </c:pt>
                <c:pt idx="115">
                  <c:v>0.22785583603458348</c:v>
                </c:pt>
                <c:pt idx="116">
                  <c:v>0.17523225631486594</c:v>
                </c:pt>
                <c:pt idx="117">
                  <c:v>0.11438724526519239</c:v>
                </c:pt>
                <c:pt idx="118">
                  <c:v>4.592874612328457E-2</c:v>
                </c:pt>
                <c:pt idx="119">
                  <c:v>2.9459226416802764E-2</c:v>
                </c:pt>
                <c:pt idx="120">
                  <c:v>0.11102342065339954</c:v>
                </c:pt>
                <c:pt idx="121">
                  <c:v>0.19794887411923173</c:v>
                </c:pt>
                <c:pt idx="122">
                  <c:v>0.28936705641700344</c:v>
                </c:pt>
                <c:pt idx="123">
                  <c:v>0.38436454728802866</c:v>
                </c:pt>
                <c:pt idx="124">
                  <c:v>0.48199216320551963</c:v>
                </c:pt>
                <c:pt idx="125">
                  <c:v>0.58127444130262795</c:v>
                </c:pt>
                <c:pt idx="126">
                  <c:v>0.68121938587496533</c:v>
                </c:pt>
                <c:pt idx="127">
                  <c:v>0.78082838007377109</c:v>
                </c:pt>
                <c:pt idx="128">
                  <c:v>0.87910616375536654</c:v>
                </c:pt>
                <c:pt idx="129">
                  <c:v>0.97507077779152151</c:v>
                </c:pt>
                <c:pt idx="130">
                  <c:v>1.0677633754804705</c:v>
                </c:pt>
                <c:pt idx="131">
                  <c:v>1.1562578030262047</c:v>
                </c:pt>
                <c:pt idx="132">
                  <c:v>1.2396698533610557</c:v>
                </c:pt>
                <c:pt idx="133">
                  <c:v>1.3171661008504356</c:v>
                </c:pt>
                <c:pt idx="134">
                  <c:v>1.3879722286062841</c:v>
                </c:pt>
                <c:pt idx="135">
                  <c:v>1.4513807652054589</c:v>
                </c:pt>
                <c:pt idx="136">
                  <c:v>1.5067581535103365</c:v>
                </c:pt>
                <c:pt idx="137">
                  <c:v>1.5535510809623054</c:v>
                </c:pt>
                <c:pt idx="138">
                  <c:v>1.5912920080979507</c:v>
                </c:pt>
                <c:pt idx="139">
                  <c:v>1.6196038400488251</c:v>
                </c:pt>
                <c:pt idx="140">
                  <c:v>1.6382036943487228</c:v>
                </c:pt>
                <c:pt idx="141">
                  <c:v>1.6469057274017733</c:v>
                </c:pt>
                <c:pt idx="142">
                  <c:v>1.6456229913702209</c:v>
                </c:pt>
                <c:pt idx="143">
                  <c:v>1.6343683029284761</c:v>
                </c:pt>
                <c:pt idx="144">
                  <c:v>1.6132541152031439</c:v>
                </c:pt>
                <c:pt idx="145">
                  <c:v>1.5824913941785526</c:v>
                </c:pt>
                <c:pt idx="146">
                  <c:v>1.5423875107943772</c:v>
                </c:pt>
                <c:pt idx="147">
                  <c:v>1.4933431697968103</c:v>
                </c:pt>
                <c:pt idx="148">
                  <c:v>1.4358484060291961</c:v>
                </c:pt>
                <c:pt idx="149">
                  <c:v>1.3704776881658587</c:v>
                </c:pt>
                <c:pt idx="150">
                  <c:v>1.2978841788110023</c:v>
                </c:pt>
                <c:pt idx="151">
                  <c:v>1.2187932083138762</c:v>
                </c:pt>
                <c:pt idx="152">
                  <c:v>1.1339950275076893</c:v>
                </c:pt>
                <c:pt idx="153">
                  <c:v>1.0443369117845049</c:v>
                </c:pt>
                <c:pt idx="154">
                  <c:v>0.95071469539959652</c:v>
                </c:pt>
                <c:pt idx="155">
                  <c:v>0.85406382059169184</c:v>
                </c:pt>
                <c:pt idx="156">
                  <c:v>0.75534999095333988</c:v>
                </c:pt>
                <c:pt idx="157">
                  <c:v>0.6555595224398334</c:v>
                </c:pt>
                <c:pt idx="158">
                  <c:v>0.55568948842621602</c:v>
                </c:pt>
                <c:pt idx="159">
                  <c:v>0.45673775727970778</c:v>
                </c:pt>
                <c:pt idx="160">
                  <c:v>0.35969302198883085</c:v>
                </c:pt>
                <c:pt idx="161">
                  <c:v>0.26552492146988732</c:v>
                </c:pt>
                <c:pt idx="162">
                  <c:v>0.17517435225542533</c:v>
                </c:pt>
                <c:pt idx="163">
                  <c:v>8.954406736711007E-2</c:v>
                </c:pt>
                <c:pt idx="164">
                  <c:v>9.4896563059368999E-3</c:v>
                </c:pt>
                <c:pt idx="165">
                  <c:v>6.4189003715241055E-2</c:v>
                </c:pt>
                <c:pt idx="166">
                  <c:v>0.13075573988041922</c:v>
                </c:pt>
                <c:pt idx="167">
                  <c:v>0.18954543936587231</c:v>
                </c:pt>
                <c:pt idx="168">
                  <c:v>0.23997069492763279</c:v>
                </c:pt>
                <c:pt idx="169">
                  <c:v>0.28152767408050083</c:v>
                </c:pt>
                <c:pt idx="170">
                  <c:v>0.31380115322569202</c:v>
                </c:pt>
                <c:pt idx="171">
                  <c:v>0.33646866642778128</c:v>
                </c:pt>
                <c:pt idx="172">
                  <c:v>0.34930372738773707</c:v>
                </c:pt>
                <c:pt idx="173">
                  <c:v>0.35217809241915465</c:v>
                </c:pt>
                <c:pt idx="174">
                  <c:v>0.34506304181677872</c:v>
                </c:pt>
                <c:pt idx="175">
                  <c:v>0.32802966681430523</c:v>
                </c:pt>
                <c:pt idx="176">
                  <c:v>0.30124815926427373</c:v>
                </c:pt>
                <c:pt idx="177">
                  <c:v>0.26498611113733472</c:v>
                </c:pt>
                <c:pt idx="178">
                  <c:v>0.21960584083173318</c:v>
                </c:pt>
                <c:pt idx="179">
                  <c:v>0.16556077300763972</c:v>
                </c:pt>
                <c:pt idx="180">
                  <c:v>0.10339090811782847</c:v>
                </c:pt>
                <c:pt idx="181">
                  <c:v>3.3717426901653358E-2</c:v>
                </c:pt>
                <c:pt idx="182">
                  <c:v>4.2763516247564359E-2</c:v>
                </c:pt>
                <c:pt idx="183">
                  <c:v>0.12528774902711637</c:v>
                </c:pt>
                <c:pt idx="184">
                  <c:v>0.21303071658195388</c:v>
                </c:pt>
                <c:pt idx="185">
                  <c:v>0.30511572018423777</c:v>
                </c:pt>
                <c:pt idx="186">
                  <c:v>0.40062267691722925</c:v>
                </c:pt>
                <c:pt idx="187">
                  <c:v>0.49859731283965469</c:v>
                </c:pt>
                <c:pt idx="188">
                  <c:v>0.59806069777548609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569</c:v>
                </c:pt>
                <c:pt idx="193">
                  <c:v>1.0829616990267534</c:v>
                </c:pt>
                <c:pt idx="194">
                  <c:v>1.1706621038115594</c:v>
                </c:pt>
                <c:pt idx="195">
                  <c:v>1.2531362083734638</c:v>
                </c:pt>
                <c:pt idx="196">
                  <c:v>1.3295599587219977</c:v>
                </c:pt>
                <c:pt idx="197">
                  <c:v>1.3991697540060124</c:v>
                </c:pt>
                <c:pt idx="198">
                  <c:v>1.4612700761609685</c:v>
                </c:pt>
                <c:pt idx="199">
                  <c:v>1.5152404392955314</c:v>
                </c:pt>
                <c:pt idx="200">
                  <c:v>1.5605415893814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06B6-4D1B-9FEE-AE867CBDCCEE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B$135:$GT$135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9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28</c:v>
                </c:pt>
                <c:pt idx="9">
                  <c:v>1.5037593886183034</c:v>
                </c:pt>
                <c:pt idx="10">
                  <c:v>1.5619034637987166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4</c:v>
                </c:pt>
                <c:pt idx="20">
                  <c:v>1.6297299058165016</c:v>
                </c:pt>
                <c:pt idx="21">
                  <c:v>1.5836418456396937</c:v>
                </c:pt>
                <c:pt idx="22">
                  <c:v>1.5289288828104102</c:v>
                </c:pt>
                <c:pt idx="23">
                  <c:v>1.4661376911675399</c:v>
                </c:pt>
                <c:pt idx="24">
                  <c:v>1.3958956595419705</c:v>
                </c:pt>
                <c:pt idx="25">
                  <c:v>1.3189046230947761</c:v>
                </c:pt>
                <c:pt idx="26">
                  <c:v>1.2359338508122835</c:v>
                </c:pt>
                <c:pt idx="27">
                  <c:v>1.1478123592246492</c:v>
                </c:pt>
                <c:pt idx="28">
                  <c:v>1.0554206291467241</c:v>
                </c:pt>
                <c:pt idx="29">
                  <c:v>0.95968180820480131</c:v>
                </c:pt>
                <c:pt idx="30">
                  <c:v>0.8615524870506861</c:v>
                </c:pt>
                <c:pt idx="31">
                  <c:v>0.76201314142410936</c:v>
                </c:pt>
                <c:pt idx="32">
                  <c:v>0.66205833556323879</c:v>
                </c:pt>
                <c:pt idx="33">
                  <c:v>0.56268678484757029</c:v>
                </c:pt>
                <c:pt idx="34">
                  <c:v>0.46489137696398725</c:v>
                </c:pt>
                <c:pt idx="35">
                  <c:v>0.36964925130119869</c:v>
                </c:pt>
                <c:pt idx="36">
                  <c:v>0.27791203569596612</c:v>
                </c:pt>
                <c:pt idx="37">
                  <c:v>0.19059633808232535</c:v>
                </c:pt>
                <c:pt idx="38">
                  <c:v>0.1085745880480995</c:v>
                </c:pt>
                <c:pt idx="39">
                  <c:v>3.2666319806844868E-2</c:v>
                </c:pt>
                <c:pt idx="40">
                  <c:v>3.6370016317109233E-2</c:v>
                </c:pt>
                <c:pt idx="41">
                  <c:v>9.7844632073591176E-2</c:v>
                </c:pt>
                <c:pt idx="42">
                  <c:v>0.15114329342276844</c:v>
                </c:pt>
                <c:pt idx="43">
                  <c:v>0.19573345775863504</c:v>
                </c:pt>
                <c:pt idx="44">
                  <c:v>0.23116959489869582</c:v>
                </c:pt>
                <c:pt idx="45">
                  <c:v>0.25709763867427682</c:v>
                </c:pt>
                <c:pt idx="46">
                  <c:v>0.27325852464264422</c:v>
                </c:pt>
                <c:pt idx="47">
                  <c:v>0.27949077857328064</c:v>
                </c:pt>
                <c:pt idx="48">
                  <c:v>0.2757321298450206</c:v>
                </c:pt>
                <c:pt idx="49">
                  <c:v>0.26202013363351262</c:v>
                </c:pt>
                <c:pt idx="50">
                  <c:v>0.23849179567231882</c:v>
                </c:pt>
                <c:pt idx="51">
                  <c:v>0.20538220333691293</c:v>
                </c:pt>
                <c:pt idx="52">
                  <c:v>0.16302217672933428</c:v>
                </c:pt>
                <c:pt idx="53">
                  <c:v>0.11183496323308251</c:v>
                </c:pt>
                <c:pt idx="54">
                  <c:v>5.2332008565169175E-2</c:v>
                </c:pt>
                <c:pt idx="55">
                  <c:v>1.4892153420425713E-2</c:v>
                </c:pt>
                <c:pt idx="56">
                  <c:v>8.9165841118495903E-2</c:v>
                </c:pt>
                <c:pt idx="57">
                  <c:v>0.16974693639317884</c:v>
                </c:pt>
                <c:pt idx="58">
                  <c:v>0.25583029957705888</c:v>
                </c:pt>
                <c:pt idx="59">
                  <c:v>0.34655581416057923</c:v>
                </c:pt>
                <c:pt idx="60">
                  <c:v>0.44101698079188922</c:v>
                </c:pt>
                <c:pt idx="61">
                  <c:v>0.53826997471871907</c:v>
                </c:pt>
                <c:pt idx="62">
                  <c:v>0.63734307617331765</c:v>
                </c:pt>
                <c:pt idx="63">
                  <c:v>0.73724637947516369</c:v>
                </c:pt>
                <c:pt idx="64">
                  <c:v>0.83698168384130678</c:v>
                </c:pt>
                <c:pt idx="65">
                  <c:v>0.93555246707862882</c:v>
                </c:pt>
                <c:pt idx="66">
                  <c:v>1.0319738425041913</c:v>
                </c:pt>
                <c:pt idx="67">
                  <c:v>1.1252823996074113</c:v>
                </c:pt>
                <c:pt idx="68">
                  <c:v>1.2145458301294214</c:v>
                </c:pt>
                <c:pt idx="69">
                  <c:v>1.2988722433790132</c:v>
                </c:pt>
                <c:pt idx="70">
                  <c:v>1.3774190777096025</c:v>
                </c:pt>
                <c:pt idx="71">
                  <c:v>1.44940151911669</c:v>
                </c:pt>
                <c:pt idx="72">
                  <c:v>1.5141003428399675</c:v>
                </c:pt>
                <c:pt idx="73">
                  <c:v>1.5708690996193795</c:v>
                </c:pt>
                <c:pt idx="74">
                  <c:v>1.6191405748024423</c:v>
                </c:pt>
                <c:pt idx="75">
                  <c:v>1.6584324557655554</c:v>
                </c:pt>
                <c:pt idx="76">
                  <c:v>1.6883521510223038</c:v>
                </c:pt>
                <c:pt idx="77">
                  <c:v>1.7086007128678187</c:v>
                </c:pt>
                <c:pt idx="78">
                  <c:v>1.7189758243654245</c:v>
                </c:pt>
                <c:pt idx="79">
                  <c:v>1.7193738208305929</c:v>
                </c:pt>
                <c:pt idx="80">
                  <c:v>1.7097907256142038</c:v>
                </c:pt>
                <c:pt idx="81">
                  <c:v>1.6903222898359096</c:v>
                </c:pt>
                <c:pt idx="82">
                  <c:v>1.6611630356705975</c:v>
                </c:pt>
                <c:pt idx="83">
                  <c:v>1.6226043127471197</c:v>
                </c:pt>
                <c:pt idx="84">
                  <c:v>1.5750313870791079</c:v>
                </c:pt>
                <c:pt idx="85">
                  <c:v>1.518919591614319</c:v>
                </c:pt>
                <c:pt idx="86">
                  <c:v>1.4548295768649431</c:v>
                </c:pt>
                <c:pt idx="87">
                  <c:v>1.3834017090730142</c:v>
                </c:pt>
                <c:pt idx="88">
                  <c:v>1.305349671882595</c:v>
                </c:pt>
                <c:pt idx="89">
                  <c:v>1.2214533354487187</c:v>
                </c:pt>
                <c:pt idx="90">
                  <c:v>1.1325509642325913</c:v>
                </c:pt>
                <c:pt idx="91">
                  <c:v>1.0395308413401874</c:v>
                </c:pt>
                <c:pt idx="92">
                  <c:v>0.94332239309108346</c:v>
                </c:pt>
                <c:pt idx="93">
                  <c:v>0.84488690249789955</c:v>
                </c:pt>
                <c:pt idx="94">
                  <c:v>0.74520790444419571</c:v>
                </c:pt>
                <c:pt idx="95">
                  <c:v>0.64528135852902857</c:v>
                </c:pt>
                <c:pt idx="96">
                  <c:v>0.546105697767858</c:v>
                </c:pt>
                <c:pt idx="97">
                  <c:v>0.44867185257989484</c:v>
                </c:pt>
                <c:pt idx="98">
                  <c:v>0.35395334973890996</c:v>
                </c:pt>
                <c:pt idx="99">
                  <c:v>0.26289658521551623</c:v>
                </c:pt>
                <c:pt idx="100">
                  <c:v>0.17641136810146674</c:v>
                </c:pt>
                <c:pt idx="101">
                  <c:v>9.5361830097953404E-2</c:v>
                </c:pt>
                <c:pt idx="102">
                  <c:v>2.0557791397291747E-2</c:v>
                </c:pt>
                <c:pt idx="103">
                  <c:v>4.7253330772748625E-2</c:v>
                </c:pt>
                <c:pt idx="104">
                  <c:v>0.10739399009482153</c:v>
                </c:pt>
                <c:pt idx="105">
                  <c:v>0.15926328098083975</c:v>
                </c:pt>
                <c:pt idx="106">
                  <c:v>0.20234294262197827</c:v>
                </c:pt>
                <c:pt idx="107">
                  <c:v>0.23620253727936147</c:v>
                </c:pt>
                <c:pt idx="108">
                  <c:v>0.26050375107566681</c:v>
                </c:pt>
                <c:pt idx="109">
                  <c:v>0.27500377431555501</c:v>
                </c:pt>
                <c:pt idx="110">
                  <c:v>0.2795577275598834</c:v>
                </c:pt>
                <c:pt idx="111">
                  <c:v>0.27412010921317143</c:v>
                </c:pt>
                <c:pt idx="112">
                  <c:v>0.25874525016050187</c:v>
                </c:pt>
                <c:pt idx="113">
                  <c:v>0.23358677091127622</c:v>
                </c:pt>
                <c:pt idx="114">
                  <c:v>0.19889604667386529</c:v>
                </c:pt>
                <c:pt idx="115">
                  <c:v>0.15501969569762031</c:v>
                </c:pt>
                <c:pt idx="116">
                  <c:v>0.10239611597790277</c:v>
                </c:pt>
                <c:pt idx="117">
                  <c:v>4.1551104928229221E-2</c:v>
                </c:pt>
                <c:pt idx="118">
                  <c:v>2.6907394213678604E-2</c:v>
                </c:pt>
                <c:pt idx="119">
                  <c:v>0.10229536675376594</c:v>
                </c:pt>
                <c:pt idx="120">
                  <c:v>0.18385956099036271</c:v>
                </c:pt>
                <c:pt idx="121">
                  <c:v>0.27078501445619491</c:v>
                </c:pt>
                <c:pt idx="122">
                  <c:v>0.36220319675396662</c:v>
                </c:pt>
                <c:pt idx="123">
                  <c:v>0.45720068762499183</c:v>
                </c:pt>
                <c:pt idx="124">
                  <c:v>0.5548283035424828</c:v>
                </c:pt>
                <c:pt idx="125">
                  <c:v>0.65411058163959113</c:v>
                </c:pt>
                <c:pt idx="126">
                  <c:v>0.75405552621192851</c:v>
                </c:pt>
                <c:pt idx="127">
                  <c:v>0.85366452041073426</c:v>
                </c:pt>
                <c:pt idx="128">
                  <c:v>0.95194230409232983</c:v>
                </c:pt>
                <c:pt idx="129">
                  <c:v>1.0479069181284846</c:v>
                </c:pt>
                <c:pt idx="130">
                  <c:v>1.1405995158174336</c:v>
                </c:pt>
                <c:pt idx="131">
                  <c:v>1.2290939433631678</c:v>
                </c:pt>
                <c:pt idx="132">
                  <c:v>1.3125059936980188</c:v>
                </c:pt>
                <c:pt idx="133">
                  <c:v>1.3900022411873989</c:v>
                </c:pt>
                <c:pt idx="134">
                  <c:v>1.4608083689432472</c:v>
                </c:pt>
                <c:pt idx="135">
                  <c:v>1.524216905542422</c:v>
                </c:pt>
                <c:pt idx="136">
                  <c:v>1.5795942938472995</c:v>
                </c:pt>
                <c:pt idx="137">
                  <c:v>1.6263872212992685</c:v>
                </c:pt>
                <c:pt idx="138">
                  <c:v>1.664128148434914</c:v>
                </c:pt>
                <c:pt idx="139">
                  <c:v>1.6924399803857884</c:v>
                </c:pt>
                <c:pt idx="140">
                  <c:v>1.7110398346856859</c:v>
                </c:pt>
                <c:pt idx="141">
                  <c:v>1.7197418677387366</c:v>
                </c:pt>
                <c:pt idx="142">
                  <c:v>1.718459131707184</c:v>
                </c:pt>
                <c:pt idx="143">
                  <c:v>1.7072044432654394</c:v>
                </c:pt>
                <c:pt idx="144">
                  <c:v>1.6860902555401069</c:v>
                </c:pt>
                <c:pt idx="145">
                  <c:v>1.6553275345155158</c:v>
                </c:pt>
                <c:pt idx="146">
                  <c:v>1.6152236511313403</c:v>
                </c:pt>
                <c:pt idx="147">
                  <c:v>1.5661793101337733</c:v>
                </c:pt>
                <c:pt idx="148">
                  <c:v>1.5086845463661593</c:v>
                </c:pt>
                <c:pt idx="149">
                  <c:v>1.443313828502822</c:v>
                </c:pt>
                <c:pt idx="150">
                  <c:v>1.3707203191479653</c:v>
                </c:pt>
                <c:pt idx="151">
                  <c:v>1.2916293486508394</c:v>
                </c:pt>
                <c:pt idx="152">
                  <c:v>1.2068311678446526</c:v>
                </c:pt>
                <c:pt idx="153">
                  <c:v>1.1171730521214682</c:v>
                </c:pt>
                <c:pt idx="154">
                  <c:v>1.0235508357365597</c:v>
                </c:pt>
                <c:pt idx="155">
                  <c:v>0.92689996092865501</c:v>
                </c:pt>
                <c:pt idx="156">
                  <c:v>0.82818613129030316</c:v>
                </c:pt>
                <c:pt idx="157">
                  <c:v>0.72839566277679657</c:v>
                </c:pt>
                <c:pt idx="158">
                  <c:v>0.62852562876317919</c:v>
                </c:pt>
                <c:pt idx="159">
                  <c:v>0.52957389761667095</c:v>
                </c:pt>
                <c:pt idx="160">
                  <c:v>0.43252916232579403</c:v>
                </c:pt>
                <c:pt idx="161">
                  <c:v>0.33836106180685049</c:v>
                </c:pt>
                <c:pt idx="162">
                  <c:v>0.2480104925923885</c:v>
                </c:pt>
                <c:pt idx="163">
                  <c:v>0.16238020770407324</c:v>
                </c:pt>
                <c:pt idx="164">
                  <c:v>8.2325796642900073E-2</c:v>
                </c:pt>
                <c:pt idx="165">
                  <c:v>8.6471366217221179E-3</c:v>
                </c:pt>
                <c:pt idx="166">
                  <c:v>5.7919599543456046E-2</c:v>
                </c:pt>
                <c:pt idx="167">
                  <c:v>0.11670929902890914</c:v>
                </c:pt>
                <c:pt idx="168">
                  <c:v>0.16713455459066962</c:v>
                </c:pt>
                <c:pt idx="169">
                  <c:v>0.20869153374353766</c:v>
                </c:pt>
                <c:pt idx="170">
                  <c:v>0.24096501288872885</c:v>
                </c:pt>
                <c:pt idx="171">
                  <c:v>0.26363252609081811</c:v>
                </c:pt>
                <c:pt idx="172">
                  <c:v>0.2764675870507739</c:v>
                </c:pt>
                <c:pt idx="173">
                  <c:v>0.27934195208219148</c:v>
                </c:pt>
                <c:pt idx="174">
                  <c:v>0.27222690147981554</c:v>
                </c:pt>
                <c:pt idx="175">
                  <c:v>0.25519352647734206</c:v>
                </c:pt>
                <c:pt idx="176">
                  <c:v>0.22841201892731056</c:v>
                </c:pt>
                <c:pt idx="177">
                  <c:v>0.19214997080037155</c:v>
                </c:pt>
                <c:pt idx="178">
                  <c:v>0.14676970049477001</c:v>
                </c:pt>
                <c:pt idx="179">
                  <c:v>9.2724632670676543E-2</c:v>
                </c:pt>
                <c:pt idx="180">
                  <c:v>3.05547677808653E-2</c:v>
                </c:pt>
                <c:pt idx="181">
                  <c:v>3.9118713435309815E-2</c:v>
                </c:pt>
                <c:pt idx="182">
                  <c:v>0.11559965658452753</c:v>
                </c:pt>
                <c:pt idx="183">
                  <c:v>0.19812388936407954</c:v>
                </c:pt>
                <c:pt idx="184">
                  <c:v>0.28586685691891706</c:v>
                </c:pt>
                <c:pt idx="185">
                  <c:v>0.37795186052120094</c:v>
                </c:pt>
                <c:pt idx="186">
                  <c:v>0.47345881725419242</c:v>
                </c:pt>
                <c:pt idx="187">
                  <c:v>0.57143345317661787</c:v>
                </c:pt>
                <c:pt idx="188">
                  <c:v>0.67089683811244927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9</c:v>
                </c:pt>
                <c:pt idx="193">
                  <c:v>1.1557978393637165</c:v>
                </c:pt>
                <c:pt idx="194">
                  <c:v>1.2434982441485227</c:v>
                </c:pt>
                <c:pt idx="195">
                  <c:v>1.3259723487104269</c:v>
                </c:pt>
                <c:pt idx="196">
                  <c:v>1.402396099058961</c:v>
                </c:pt>
                <c:pt idx="197">
                  <c:v>1.4720058943429755</c:v>
                </c:pt>
                <c:pt idx="198">
                  <c:v>1.5341062164979318</c:v>
                </c:pt>
                <c:pt idx="199">
                  <c:v>1.5880765796324945</c:v>
                </c:pt>
                <c:pt idx="200">
                  <c:v>1.633377729718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06B6-4D1B-9FEE-AE867CBDCCEE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B$136:$GT$136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1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2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</c:v>
                </c:pt>
                <c:pt idx="20">
                  <c:v>1.6953677229667043</c:v>
                </c:pt>
                <c:pt idx="21">
                  <c:v>1.6492796627898962</c:v>
                </c:pt>
                <c:pt idx="22">
                  <c:v>1.5945666999606127</c:v>
                </c:pt>
                <c:pt idx="23">
                  <c:v>1.5317755083177427</c:v>
                </c:pt>
                <c:pt idx="24">
                  <c:v>1.461533476692173</c:v>
                </c:pt>
                <c:pt idx="25">
                  <c:v>1.3845424402449786</c:v>
                </c:pt>
                <c:pt idx="26">
                  <c:v>1.3015716679624862</c:v>
                </c:pt>
                <c:pt idx="27">
                  <c:v>1.2134501763748518</c:v>
                </c:pt>
                <c:pt idx="28">
                  <c:v>1.1210584462969266</c:v>
                </c:pt>
                <c:pt idx="29">
                  <c:v>1.0253196253550039</c:v>
                </c:pt>
                <c:pt idx="30">
                  <c:v>0.92719030420088877</c:v>
                </c:pt>
                <c:pt idx="31">
                  <c:v>0.82765095857431203</c:v>
                </c:pt>
                <c:pt idx="32">
                  <c:v>0.72769615271344146</c:v>
                </c:pt>
                <c:pt idx="33">
                  <c:v>0.62832460199777285</c:v>
                </c:pt>
                <c:pt idx="34">
                  <c:v>0.53052919411418986</c:v>
                </c:pt>
                <c:pt idx="35">
                  <c:v>0.43528706845140136</c:v>
                </c:pt>
                <c:pt idx="36">
                  <c:v>0.34354985284616879</c:v>
                </c:pt>
                <c:pt idx="37">
                  <c:v>0.25623415523252802</c:v>
                </c:pt>
                <c:pt idx="38">
                  <c:v>0.17421240519830217</c:v>
                </c:pt>
                <c:pt idx="39">
                  <c:v>9.8304136957047539E-2</c:v>
                </c:pt>
                <c:pt idx="40">
                  <c:v>2.9267800833093438E-2</c:v>
                </c:pt>
                <c:pt idx="41">
                  <c:v>3.2206814923388505E-2</c:v>
                </c:pt>
                <c:pt idx="42">
                  <c:v>8.5505476272565772E-2</c:v>
                </c:pt>
                <c:pt idx="43">
                  <c:v>0.13009564060843237</c:v>
                </c:pt>
                <c:pt idx="44">
                  <c:v>0.16553177774849315</c:v>
                </c:pt>
                <c:pt idx="45">
                  <c:v>0.19145982152407415</c:v>
                </c:pt>
                <c:pt idx="46">
                  <c:v>0.20762070749244155</c:v>
                </c:pt>
                <c:pt idx="47">
                  <c:v>0.21385296142307797</c:v>
                </c:pt>
                <c:pt idx="48">
                  <c:v>0.21009431269481793</c:v>
                </c:pt>
                <c:pt idx="49">
                  <c:v>0.19638231648330995</c:v>
                </c:pt>
                <c:pt idx="50">
                  <c:v>0.17285397852211615</c:v>
                </c:pt>
                <c:pt idx="51">
                  <c:v>0.13974438618671026</c:v>
                </c:pt>
                <c:pt idx="52">
                  <c:v>9.7384359579131607E-2</c:v>
                </c:pt>
                <c:pt idx="53">
                  <c:v>4.6197146082879836E-2</c:v>
                </c:pt>
                <c:pt idx="54">
                  <c:v>1.3305808585033496E-2</c:v>
                </c:pt>
                <c:pt idx="55">
                  <c:v>8.0529970570628384E-2</c:v>
                </c:pt>
                <c:pt idx="56">
                  <c:v>0.15480365826869857</c:v>
                </c:pt>
                <c:pt idx="57">
                  <c:v>0.23538475354338151</c:v>
                </c:pt>
                <c:pt idx="58">
                  <c:v>0.32146811672726155</c:v>
                </c:pt>
                <c:pt idx="59">
                  <c:v>0.4121936313107819</c:v>
                </c:pt>
                <c:pt idx="60">
                  <c:v>0.50665479794209189</c:v>
                </c:pt>
                <c:pt idx="61">
                  <c:v>0.60390779186892174</c:v>
                </c:pt>
                <c:pt idx="62">
                  <c:v>0.70298089332352021</c:v>
                </c:pt>
                <c:pt idx="63">
                  <c:v>0.80288419662536636</c:v>
                </c:pt>
                <c:pt idx="64">
                  <c:v>0.90261950099150945</c:v>
                </c:pt>
                <c:pt idx="65">
                  <c:v>1.0011902842288314</c:v>
                </c:pt>
                <c:pt idx="66">
                  <c:v>1.0976116596543939</c:v>
                </c:pt>
                <c:pt idx="67">
                  <c:v>1.1909202167576138</c:v>
                </c:pt>
                <c:pt idx="68">
                  <c:v>1.2801836472796242</c:v>
                </c:pt>
                <c:pt idx="69">
                  <c:v>1.3645100605292158</c:v>
                </c:pt>
                <c:pt idx="70">
                  <c:v>1.4430568948598053</c:v>
                </c:pt>
                <c:pt idx="71">
                  <c:v>1.5150393362668928</c:v>
                </c:pt>
                <c:pt idx="72">
                  <c:v>1.5797381599901701</c:v>
                </c:pt>
                <c:pt idx="73">
                  <c:v>1.6365069167695823</c:v>
                </c:pt>
                <c:pt idx="74">
                  <c:v>1.6847783919526451</c:v>
                </c:pt>
                <c:pt idx="75">
                  <c:v>1.724070272915758</c:v>
                </c:pt>
                <c:pt idx="76">
                  <c:v>1.7539899681725064</c:v>
                </c:pt>
                <c:pt idx="77">
                  <c:v>1.7742385300180215</c:v>
                </c:pt>
                <c:pt idx="78">
                  <c:v>1.7846136415156271</c:v>
                </c:pt>
                <c:pt idx="79">
                  <c:v>1.7850116379807954</c:v>
                </c:pt>
                <c:pt idx="80">
                  <c:v>1.7754285427644065</c:v>
                </c:pt>
                <c:pt idx="81">
                  <c:v>1.7559601069861124</c:v>
                </c:pt>
                <c:pt idx="82">
                  <c:v>1.7268008528208001</c:v>
                </c:pt>
                <c:pt idx="83">
                  <c:v>1.6882421298973225</c:v>
                </c:pt>
                <c:pt idx="84">
                  <c:v>1.6406692042293107</c:v>
                </c:pt>
                <c:pt idx="85">
                  <c:v>1.5845574087645216</c:v>
                </c:pt>
                <c:pt idx="86">
                  <c:v>1.5204673940151459</c:v>
                </c:pt>
                <c:pt idx="87">
                  <c:v>1.449039526223217</c:v>
                </c:pt>
                <c:pt idx="88">
                  <c:v>1.3709874890327975</c:v>
                </c:pt>
                <c:pt idx="89">
                  <c:v>1.2870911525989213</c:v>
                </c:pt>
                <c:pt idx="90">
                  <c:v>1.1981887813827941</c:v>
                </c:pt>
                <c:pt idx="91">
                  <c:v>1.1051686584903901</c:v>
                </c:pt>
                <c:pt idx="92">
                  <c:v>1.008960210241286</c:v>
                </c:pt>
                <c:pt idx="93">
                  <c:v>0.91052471964810222</c:v>
                </c:pt>
                <c:pt idx="94">
                  <c:v>0.81084572159439838</c:v>
                </c:pt>
                <c:pt idx="95">
                  <c:v>0.71091917567923124</c:v>
                </c:pt>
                <c:pt idx="96">
                  <c:v>0.61174351491806078</c:v>
                </c:pt>
                <c:pt idx="97">
                  <c:v>0.51430966973009751</c:v>
                </c:pt>
                <c:pt idx="98">
                  <c:v>0.41959116688911263</c:v>
                </c:pt>
                <c:pt idx="99">
                  <c:v>0.3285344023657189</c:v>
                </c:pt>
                <c:pt idx="100">
                  <c:v>0.24204918525166941</c:v>
                </c:pt>
                <c:pt idx="101">
                  <c:v>0.16099964724815607</c:v>
                </c:pt>
                <c:pt idx="102">
                  <c:v>8.6195608547494418E-2</c:v>
                </c:pt>
                <c:pt idx="103">
                  <c:v>1.8384486377454046E-2</c:v>
                </c:pt>
                <c:pt idx="104">
                  <c:v>4.1756172944618863E-2</c:v>
                </c:pt>
                <c:pt idx="105">
                  <c:v>9.3625463830637079E-2</c:v>
                </c:pt>
                <c:pt idx="106">
                  <c:v>0.1367051254717756</c:v>
                </c:pt>
                <c:pt idx="107">
                  <c:v>0.1705647201291588</c:v>
                </c:pt>
                <c:pt idx="108">
                  <c:v>0.19486593392546414</c:v>
                </c:pt>
                <c:pt idx="109">
                  <c:v>0.20936595716535233</c:v>
                </c:pt>
                <c:pt idx="110">
                  <c:v>0.21391991040968072</c:v>
                </c:pt>
                <c:pt idx="111">
                  <c:v>0.20848229206296875</c:v>
                </c:pt>
                <c:pt idx="112">
                  <c:v>0.1931074330102992</c:v>
                </c:pt>
                <c:pt idx="113">
                  <c:v>0.16794895376107355</c:v>
                </c:pt>
                <c:pt idx="114">
                  <c:v>0.13325822952366262</c:v>
                </c:pt>
                <c:pt idx="115">
                  <c:v>8.9381878547417637E-2</c:v>
                </c:pt>
                <c:pt idx="116">
                  <c:v>3.6758298827700098E-2</c:v>
                </c:pt>
                <c:pt idx="117">
                  <c:v>2.408671222197345E-2</c:v>
                </c:pt>
                <c:pt idx="118">
                  <c:v>9.2545211363881275E-2</c:v>
                </c:pt>
                <c:pt idx="119">
                  <c:v>0.16793318390396861</c:v>
                </c:pt>
                <c:pt idx="120">
                  <c:v>0.24949737814056538</c:v>
                </c:pt>
                <c:pt idx="121">
                  <c:v>0.33642283160639758</c:v>
                </c:pt>
                <c:pt idx="122">
                  <c:v>0.42784101390416929</c:v>
                </c:pt>
                <c:pt idx="123">
                  <c:v>0.52283850477519445</c:v>
                </c:pt>
                <c:pt idx="124">
                  <c:v>0.62046612069268547</c:v>
                </c:pt>
                <c:pt idx="125">
                  <c:v>0.7197483987897938</c:v>
                </c:pt>
                <c:pt idx="126">
                  <c:v>0.81969334336213118</c:v>
                </c:pt>
                <c:pt idx="127">
                  <c:v>0.91930233756093693</c:v>
                </c:pt>
                <c:pt idx="128">
                  <c:v>1.0175801212425324</c:v>
                </c:pt>
                <c:pt idx="129">
                  <c:v>1.1135447352786874</c:v>
                </c:pt>
                <c:pt idx="130">
                  <c:v>1.2062373329676364</c:v>
                </c:pt>
                <c:pt idx="131">
                  <c:v>1.2947317605133706</c:v>
                </c:pt>
                <c:pt idx="132">
                  <c:v>1.3781438108482216</c:v>
                </c:pt>
                <c:pt idx="133">
                  <c:v>1.4556400583376015</c:v>
                </c:pt>
                <c:pt idx="134">
                  <c:v>1.52644618609345</c:v>
                </c:pt>
                <c:pt idx="135">
                  <c:v>1.5898547226926247</c:v>
                </c:pt>
                <c:pt idx="136">
                  <c:v>1.6452321109975023</c:v>
                </c:pt>
                <c:pt idx="137">
                  <c:v>1.6920250384494713</c:v>
                </c:pt>
                <c:pt idx="138">
                  <c:v>1.7297659655851165</c:v>
                </c:pt>
                <c:pt idx="139">
                  <c:v>1.7580777975359909</c:v>
                </c:pt>
                <c:pt idx="140">
                  <c:v>1.7766776518358887</c:v>
                </c:pt>
                <c:pt idx="141">
                  <c:v>1.7853796848889392</c:v>
                </c:pt>
                <c:pt idx="142">
                  <c:v>1.7840969488573868</c:v>
                </c:pt>
                <c:pt idx="143">
                  <c:v>1.772842260415642</c:v>
                </c:pt>
                <c:pt idx="144">
                  <c:v>1.7517280726903097</c:v>
                </c:pt>
                <c:pt idx="145">
                  <c:v>1.7209653516657184</c:v>
                </c:pt>
                <c:pt idx="146">
                  <c:v>1.680861468281543</c:v>
                </c:pt>
                <c:pt idx="147">
                  <c:v>1.6318171272839761</c:v>
                </c:pt>
                <c:pt idx="148">
                  <c:v>1.5743223635163619</c:v>
                </c:pt>
                <c:pt idx="149">
                  <c:v>1.5089516456530245</c:v>
                </c:pt>
                <c:pt idx="150">
                  <c:v>1.4363581362981681</c:v>
                </c:pt>
                <c:pt idx="151">
                  <c:v>1.357267165801042</c:v>
                </c:pt>
                <c:pt idx="152">
                  <c:v>1.2724689849948552</c:v>
                </c:pt>
                <c:pt idx="153">
                  <c:v>1.1828108692716708</c:v>
                </c:pt>
                <c:pt idx="154">
                  <c:v>1.0891886528867625</c:v>
                </c:pt>
                <c:pt idx="155">
                  <c:v>0.99253777807885768</c:v>
                </c:pt>
                <c:pt idx="156">
                  <c:v>0.89382394844050572</c:v>
                </c:pt>
                <c:pt idx="157">
                  <c:v>0.79403347992699924</c:v>
                </c:pt>
                <c:pt idx="158">
                  <c:v>0.69416344591338186</c:v>
                </c:pt>
                <c:pt idx="159">
                  <c:v>0.59521171476687362</c:v>
                </c:pt>
                <c:pt idx="160">
                  <c:v>0.4981669794759967</c:v>
                </c:pt>
                <c:pt idx="161">
                  <c:v>0.40399887895705316</c:v>
                </c:pt>
                <c:pt idx="162">
                  <c:v>0.31364830974259117</c:v>
                </c:pt>
                <c:pt idx="163">
                  <c:v>0.22801802485427591</c:v>
                </c:pt>
                <c:pt idx="164">
                  <c:v>0.14796361379310274</c:v>
                </c:pt>
                <c:pt idx="165">
                  <c:v>7.4284953771924789E-2</c:v>
                </c:pt>
                <c:pt idx="166">
                  <c:v>7.7182176067466246E-3</c:v>
                </c:pt>
                <c:pt idx="167">
                  <c:v>5.1071481878706471E-2</c:v>
                </c:pt>
                <c:pt idx="168">
                  <c:v>0.10149673744046694</c:v>
                </c:pt>
                <c:pt idx="169">
                  <c:v>0.14305371659333499</c:v>
                </c:pt>
                <c:pt idx="170">
                  <c:v>0.17532719573852618</c:v>
                </c:pt>
                <c:pt idx="171">
                  <c:v>0.19799470894061544</c:v>
                </c:pt>
                <c:pt idx="172">
                  <c:v>0.21082976990057123</c:v>
                </c:pt>
                <c:pt idx="173">
                  <c:v>0.21370413493198881</c:v>
                </c:pt>
                <c:pt idx="174">
                  <c:v>0.20658908432961287</c:v>
                </c:pt>
                <c:pt idx="175">
                  <c:v>0.18955570932713939</c:v>
                </c:pt>
                <c:pt idx="176">
                  <c:v>0.16277420177710789</c:v>
                </c:pt>
                <c:pt idx="177">
                  <c:v>0.12651215365016888</c:v>
                </c:pt>
                <c:pt idx="178">
                  <c:v>8.1131883344567335E-2</c:v>
                </c:pt>
                <c:pt idx="179">
                  <c:v>2.7086815520473873E-2</c:v>
                </c:pt>
                <c:pt idx="180">
                  <c:v>3.5083049369337371E-2</c:v>
                </c:pt>
                <c:pt idx="181">
                  <c:v>0.10475653058551249</c:v>
                </c:pt>
                <c:pt idx="182">
                  <c:v>0.1812374737347302</c:v>
                </c:pt>
                <c:pt idx="183">
                  <c:v>0.26376170651428221</c:v>
                </c:pt>
                <c:pt idx="184">
                  <c:v>0.35150467406911973</c:v>
                </c:pt>
                <c:pt idx="185">
                  <c:v>0.44358967767140361</c:v>
                </c:pt>
                <c:pt idx="186">
                  <c:v>0.53909663440439504</c:v>
                </c:pt>
                <c:pt idx="187">
                  <c:v>0.63707127032682054</c:v>
                </c:pt>
                <c:pt idx="188">
                  <c:v>0.73653465526265194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215</c:v>
                </c:pt>
                <c:pt idx="193">
                  <c:v>1.2214356565139193</c:v>
                </c:pt>
                <c:pt idx="194">
                  <c:v>1.3091360612987253</c:v>
                </c:pt>
                <c:pt idx="195">
                  <c:v>1.3916101658606297</c:v>
                </c:pt>
                <c:pt idx="196">
                  <c:v>1.4680339162091636</c:v>
                </c:pt>
                <c:pt idx="197">
                  <c:v>1.5376437114931782</c:v>
                </c:pt>
                <c:pt idx="198">
                  <c:v>1.5997440336481343</c:v>
                </c:pt>
                <c:pt idx="199">
                  <c:v>1.6537143967826973</c:v>
                </c:pt>
                <c:pt idx="200">
                  <c:v>1.6990155468686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06B6-4D1B-9FEE-AE867CBDCCEE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37:$GT$137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5</c:v>
                </c:pt>
                <c:pt idx="9">
                  <c:v>1.6271808683599611</c:v>
                </c:pt>
                <c:pt idx="10">
                  <c:v>1.6853249435403743</c:v>
                </c:pt>
                <c:pt idx="11">
                  <c:v>1.735061318793913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27</c:v>
                </c:pt>
                <c:pt idx="19">
                  <c:v>1.7901540464198922</c:v>
                </c:pt>
                <c:pt idx="20">
                  <c:v>1.7531513855581593</c:v>
                </c:pt>
                <c:pt idx="21">
                  <c:v>1.7070633253813514</c:v>
                </c:pt>
                <c:pt idx="22">
                  <c:v>1.6523503625520677</c:v>
                </c:pt>
                <c:pt idx="23">
                  <c:v>1.5895591709091974</c:v>
                </c:pt>
                <c:pt idx="24">
                  <c:v>1.5193171392836282</c:v>
                </c:pt>
                <c:pt idx="25">
                  <c:v>1.4423261028364336</c:v>
                </c:pt>
                <c:pt idx="26">
                  <c:v>1.3593553305539412</c:v>
                </c:pt>
                <c:pt idx="27">
                  <c:v>1.2712338389663067</c:v>
                </c:pt>
                <c:pt idx="28">
                  <c:v>1.1788421088883816</c:v>
                </c:pt>
                <c:pt idx="29">
                  <c:v>1.083103287946459</c:v>
                </c:pt>
                <c:pt idx="30">
                  <c:v>0.98497396679234372</c:v>
                </c:pt>
                <c:pt idx="31">
                  <c:v>0.88543462116576699</c:v>
                </c:pt>
                <c:pt idx="32">
                  <c:v>0.78547981530489641</c:v>
                </c:pt>
                <c:pt idx="33">
                  <c:v>0.6861082645892278</c:v>
                </c:pt>
                <c:pt idx="34">
                  <c:v>0.58831285670564482</c:v>
                </c:pt>
                <c:pt idx="35">
                  <c:v>0.49307073104285631</c:v>
                </c:pt>
                <c:pt idx="36">
                  <c:v>0.40133351543762374</c:v>
                </c:pt>
                <c:pt idx="37">
                  <c:v>0.31401781782398297</c:v>
                </c:pt>
                <c:pt idx="38">
                  <c:v>0.23199606778975712</c:v>
                </c:pt>
                <c:pt idx="39">
                  <c:v>0.15608779954850249</c:v>
                </c:pt>
                <c:pt idx="40">
                  <c:v>8.7051463424548392E-2</c:v>
                </c:pt>
                <c:pt idx="41">
                  <c:v>2.5576847668066449E-2</c:v>
                </c:pt>
                <c:pt idx="42">
                  <c:v>2.7721813681110818E-2</c:v>
                </c:pt>
                <c:pt idx="43">
                  <c:v>7.2311978016977418E-2</c:v>
                </c:pt>
                <c:pt idx="44">
                  <c:v>0.10774811515703819</c:v>
                </c:pt>
                <c:pt idx="45">
                  <c:v>0.13367615893261919</c:v>
                </c:pt>
                <c:pt idx="46">
                  <c:v>0.14983704490098659</c:v>
                </c:pt>
                <c:pt idx="47">
                  <c:v>0.15606929883162302</c:v>
                </c:pt>
                <c:pt idx="48">
                  <c:v>0.15231065010336298</c:v>
                </c:pt>
                <c:pt idx="49">
                  <c:v>0.13859865389185499</c:v>
                </c:pt>
                <c:pt idx="50">
                  <c:v>0.11507031593066119</c:v>
                </c:pt>
                <c:pt idx="51">
                  <c:v>8.1960723595255303E-2</c:v>
                </c:pt>
                <c:pt idx="52">
                  <c:v>3.9600696987676653E-2</c:v>
                </c:pt>
                <c:pt idx="53">
                  <c:v>1.1586516508575118E-2</c:v>
                </c:pt>
                <c:pt idx="54">
                  <c:v>7.108947117648845E-2</c:v>
                </c:pt>
                <c:pt idx="55">
                  <c:v>0.13831363316208334</c:v>
                </c:pt>
                <c:pt idx="56">
                  <c:v>0.21258732086015353</c:v>
                </c:pt>
                <c:pt idx="57">
                  <c:v>0.29316841613483646</c:v>
                </c:pt>
                <c:pt idx="58">
                  <c:v>0.37925177931871651</c:v>
                </c:pt>
                <c:pt idx="59">
                  <c:v>0.46997729390223686</c:v>
                </c:pt>
                <c:pt idx="60">
                  <c:v>0.56443846053354685</c:v>
                </c:pt>
                <c:pt idx="61">
                  <c:v>0.66169145446037669</c:v>
                </c:pt>
                <c:pt idx="62">
                  <c:v>0.76076455591497516</c:v>
                </c:pt>
                <c:pt idx="63">
                  <c:v>0.86066785921682132</c:v>
                </c:pt>
                <c:pt idx="64">
                  <c:v>0.9604031635829644</c:v>
                </c:pt>
                <c:pt idx="65">
                  <c:v>1.0589739468202863</c:v>
                </c:pt>
                <c:pt idx="66">
                  <c:v>1.1553953222458488</c:v>
                </c:pt>
                <c:pt idx="67">
                  <c:v>1.2487038793490688</c:v>
                </c:pt>
                <c:pt idx="68">
                  <c:v>1.3379673098710789</c:v>
                </c:pt>
                <c:pt idx="69">
                  <c:v>1.4222937231206707</c:v>
                </c:pt>
                <c:pt idx="70">
                  <c:v>1.5008405574512602</c:v>
                </c:pt>
                <c:pt idx="71">
                  <c:v>1.5728229988583475</c:v>
                </c:pt>
                <c:pt idx="72">
                  <c:v>1.637521822581625</c:v>
                </c:pt>
                <c:pt idx="73">
                  <c:v>1.694290579361037</c:v>
                </c:pt>
                <c:pt idx="74">
                  <c:v>1.7425620545441001</c:v>
                </c:pt>
                <c:pt idx="75">
                  <c:v>1.7818539355072129</c:v>
                </c:pt>
                <c:pt idx="76">
                  <c:v>1.8117736307639616</c:v>
                </c:pt>
                <c:pt idx="77">
                  <c:v>1.8320221926094764</c:v>
                </c:pt>
                <c:pt idx="78">
                  <c:v>1.8423973041070822</c:v>
                </c:pt>
                <c:pt idx="79">
                  <c:v>1.8427953005722504</c:v>
                </c:pt>
                <c:pt idx="80">
                  <c:v>1.8332122053558613</c:v>
                </c:pt>
                <c:pt idx="81">
                  <c:v>1.8137437695775671</c:v>
                </c:pt>
                <c:pt idx="82">
                  <c:v>1.7845845154122553</c:v>
                </c:pt>
                <c:pt idx="83">
                  <c:v>1.7460257924887772</c:v>
                </c:pt>
                <c:pt idx="84">
                  <c:v>1.6984528668207657</c:v>
                </c:pt>
                <c:pt idx="85">
                  <c:v>1.6423410713559767</c:v>
                </c:pt>
                <c:pt idx="86">
                  <c:v>1.5782510566066008</c:v>
                </c:pt>
                <c:pt idx="87">
                  <c:v>1.5068231888146717</c:v>
                </c:pt>
                <c:pt idx="88">
                  <c:v>1.4287711516242525</c:v>
                </c:pt>
                <c:pt idx="89">
                  <c:v>1.3448748151903764</c:v>
                </c:pt>
                <c:pt idx="90">
                  <c:v>1.255972443974249</c:v>
                </c:pt>
                <c:pt idx="91">
                  <c:v>1.1629523210818451</c:v>
                </c:pt>
                <c:pt idx="92">
                  <c:v>1.066743872832741</c:v>
                </c:pt>
                <c:pt idx="93">
                  <c:v>0.96830838223955717</c:v>
                </c:pt>
                <c:pt idx="94">
                  <c:v>0.86862938418585334</c:v>
                </c:pt>
                <c:pt idx="95">
                  <c:v>0.7687028382706862</c:v>
                </c:pt>
                <c:pt idx="96">
                  <c:v>0.66952717750951574</c:v>
                </c:pt>
                <c:pt idx="97">
                  <c:v>0.57209333232155246</c:v>
                </c:pt>
                <c:pt idx="98">
                  <c:v>0.47737482948056759</c:v>
                </c:pt>
                <c:pt idx="99">
                  <c:v>0.38631806495717386</c:v>
                </c:pt>
                <c:pt idx="100">
                  <c:v>0.29983284784312436</c:v>
                </c:pt>
                <c:pt idx="101">
                  <c:v>0.21878330983961103</c:v>
                </c:pt>
                <c:pt idx="102">
                  <c:v>0.14397927113894937</c:v>
                </c:pt>
                <c:pt idx="103">
                  <c:v>7.6168148968909E-2</c:v>
                </c:pt>
                <c:pt idx="104">
                  <c:v>1.6027489646836091E-2</c:v>
                </c:pt>
                <c:pt idx="105">
                  <c:v>3.5841801239182125E-2</c:v>
                </c:pt>
                <c:pt idx="106">
                  <c:v>7.8921462880320647E-2</c:v>
                </c:pt>
                <c:pt idx="107">
                  <c:v>0.11278105753770384</c:v>
                </c:pt>
                <c:pt idx="108">
                  <c:v>0.13708227133400919</c:v>
                </c:pt>
                <c:pt idx="109">
                  <c:v>0.15158229457389738</c:v>
                </c:pt>
                <c:pt idx="110">
                  <c:v>0.15613624781822577</c:v>
                </c:pt>
                <c:pt idx="111">
                  <c:v>0.1506986294715138</c:v>
                </c:pt>
                <c:pt idx="112">
                  <c:v>0.13532377041884425</c:v>
                </c:pt>
                <c:pt idx="113">
                  <c:v>0.1101652911696186</c:v>
                </c:pt>
                <c:pt idx="114">
                  <c:v>7.5474566932207665E-2</c:v>
                </c:pt>
                <c:pt idx="115">
                  <c:v>3.1598215955962683E-2</c:v>
                </c:pt>
                <c:pt idx="116">
                  <c:v>2.1025363763754856E-2</c:v>
                </c:pt>
                <c:pt idx="117">
                  <c:v>8.1870374813428404E-2</c:v>
                </c:pt>
                <c:pt idx="118">
                  <c:v>0.15032887395533623</c:v>
                </c:pt>
                <c:pt idx="119">
                  <c:v>0.22571684649542356</c:v>
                </c:pt>
                <c:pt idx="120">
                  <c:v>0.30728104073202034</c:v>
                </c:pt>
                <c:pt idx="121">
                  <c:v>0.39420649419785253</c:v>
                </c:pt>
                <c:pt idx="122">
                  <c:v>0.48562467649562424</c:v>
                </c:pt>
                <c:pt idx="123">
                  <c:v>0.5806221673666494</c:v>
                </c:pt>
                <c:pt idx="124">
                  <c:v>0.67824978328414043</c:v>
                </c:pt>
                <c:pt idx="125">
                  <c:v>0.77753206138124875</c:v>
                </c:pt>
                <c:pt idx="126">
                  <c:v>0.87747700595358613</c:v>
                </c:pt>
                <c:pt idx="127">
                  <c:v>0.97708600015239189</c:v>
                </c:pt>
                <c:pt idx="128">
                  <c:v>1.0753637838339873</c:v>
                </c:pt>
                <c:pt idx="129">
                  <c:v>1.1713283978701423</c:v>
                </c:pt>
                <c:pt idx="130">
                  <c:v>1.2640209955590913</c:v>
                </c:pt>
                <c:pt idx="131">
                  <c:v>1.3525154231048255</c:v>
                </c:pt>
                <c:pt idx="132">
                  <c:v>1.4359274734396765</c:v>
                </c:pt>
                <c:pt idx="133">
                  <c:v>1.5134237209290564</c:v>
                </c:pt>
                <c:pt idx="134">
                  <c:v>1.5842298486849049</c:v>
                </c:pt>
                <c:pt idx="135">
                  <c:v>1.6476383852840797</c:v>
                </c:pt>
                <c:pt idx="136">
                  <c:v>1.7030157735889573</c:v>
                </c:pt>
                <c:pt idx="137">
                  <c:v>1.749808701040926</c:v>
                </c:pt>
                <c:pt idx="138">
                  <c:v>1.7875496281765715</c:v>
                </c:pt>
                <c:pt idx="139">
                  <c:v>1.8158614601274459</c:v>
                </c:pt>
                <c:pt idx="140">
                  <c:v>1.8344613144273434</c:v>
                </c:pt>
                <c:pt idx="141">
                  <c:v>1.8431633474803943</c:v>
                </c:pt>
                <c:pt idx="142">
                  <c:v>1.8418806114488415</c:v>
                </c:pt>
                <c:pt idx="143">
                  <c:v>1.8306259230070969</c:v>
                </c:pt>
                <c:pt idx="144">
                  <c:v>1.8095117352817645</c:v>
                </c:pt>
                <c:pt idx="145">
                  <c:v>1.7787490142571736</c:v>
                </c:pt>
                <c:pt idx="146">
                  <c:v>1.7386451308729978</c:v>
                </c:pt>
                <c:pt idx="147">
                  <c:v>1.6896007898754311</c:v>
                </c:pt>
                <c:pt idx="148">
                  <c:v>1.6321060261078171</c:v>
                </c:pt>
                <c:pt idx="149">
                  <c:v>1.5667353082444797</c:v>
                </c:pt>
                <c:pt idx="150">
                  <c:v>1.4941417988896231</c:v>
                </c:pt>
                <c:pt idx="151">
                  <c:v>1.4150508283924972</c:v>
                </c:pt>
                <c:pt idx="152">
                  <c:v>1.3302526475863101</c:v>
                </c:pt>
                <c:pt idx="153">
                  <c:v>1.2405945318631257</c:v>
                </c:pt>
                <c:pt idx="154">
                  <c:v>1.1469723154782172</c:v>
                </c:pt>
                <c:pt idx="155">
                  <c:v>1.0503214406703125</c:v>
                </c:pt>
                <c:pt idx="156">
                  <c:v>0.95160761103196068</c:v>
                </c:pt>
                <c:pt idx="157">
                  <c:v>0.8518171425184542</c:v>
                </c:pt>
                <c:pt idx="158">
                  <c:v>0.75194710850483681</c:v>
                </c:pt>
                <c:pt idx="159">
                  <c:v>0.65299537735832858</c:v>
                </c:pt>
                <c:pt idx="160">
                  <c:v>0.55595064206745159</c:v>
                </c:pt>
                <c:pt idx="161">
                  <c:v>0.46178254154850812</c:v>
                </c:pt>
                <c:pt idx="162">
                  <c:v>0.37143197233404612</c:v>
                </c:pt>
                <c:pt idx="163">
                  <c:v>0.28580168744573087</c:v>
                </c:pt>
                <c:pt idx="164">
                  <c:v>0.2057472763845577</c:v>
                </c:pt>
                <c:pt idx="165">
                  <c:v>0.13206861636337974</c:v>
                </c:pt>
                <c:pt idx="166">
                  <c:v>6.5501880198201579E-2</c:v>
                </c:pt>
                <c:pt idx="167">
                  <c:v>6.7121807127484834E-3</c:v>
                </c:pt>
                <c:pt idx="168">
                  <c:v>4.371307484901199E-2</c:v>
                </c:pt>
                <c:pt idx="169">
                  <c:v>8.5270054001880036E-2</c:v>
                </c:pt>
                <c:pt idx="170">
                  <c:v>0.11754353314707122</c:v>
                </c:pt>
                <c:pt idx="171">
                  <c:v>0.14021104634916048</c:v>
                </c:pt>
                <c:pt idx="172">
                  <c:v>0.15304610730911627</c:v>
                </c:pt>
                <c:pt idx="173">
                  <c:v>0.15592047234053386</c:v>
                </c:pt>
                <c:pt idx="174">
                  <c:v>0.14880542173815792</c:v>
                </c:pt>
                <c:pt idx="175">
                  <c:v>0.13177204673568443</c:v>
                </c:pt>
                <c:pt idx="176">
                  <c:v>0.10499053918565293</c:v>
                </c:pt>
                <c:pt idx="177">
                  <c:v>6.8728491058713925E-2</c:v>
                </c:pt>
                <c:pt idx="178">
                  <c:v>2.3348220753112381E-2</c:v>
                </c:pt>
                <c:pt idx="179">
                  <c:v>3.0696847070981081E-2</c:v>
                </c:pt>
                <c:pt idx="180">
                  <c:v>9.2866711960792325E-2</c:v>
                </c:pt>
                <c:pt idx="181">
                  <c:v>0.16254019317696744</c:v>
                </c:pt>
                <c:pt idx="182">
                  <c:v>0.23902113632618516</c:v>
                </c:pt>
                <c:pt idx="183">
                  <c:v>0.32154536910573717</c:v>
                </c:pt>
                <c:pt idx="184">
                  <c:v>0.40928833666057468</c:v>
                </c:pt>
                <c:pt idx="185">
                  <c:v>0.50137334026285862</c:v>
                </c:pt>
                <c:pt idx="186">
                  <c:v>0.59688029699584999</c:v>
                </c:pt>
                <c:pt idx="187">
                  <c:v>0.69485493291827549</c:v>
                </c:pt>
                <c:pt idx="188">
                  <c:v>0.79431831785410689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65</c:v>
                </c:pt>
                <c:pt idx="193">
                  <c:v>1.2792193191053742</c:v>
                </c:pt>
                <c:pt idx="194">
                  <c:v>1.3669197238901805</c:v>
                </c:pt>
                <c:pt idx="195">
                  <c:v>1.4493938284520844</c:v>
                </c:pt>
                <c:pt idx="196">
                  <c:v>1.5258175788006185</c:v>
                </c:pt>
                <c:pt idx="197">
                  <c:v>1.5954273740846332</c:v>
                </c:pt>
                <c:pt idx="198">
                  <c:v>1.6575276962395895</c:v>
                </c:pt>
                <c:pt idx="199">
                  <c:v>1.7114980593741522</c:v>
                </c:pt>
                <c:pt idx="200">
                  <c:v>1.7567992094601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06B6-4D1B-9FEE-AE867CBDCCEE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38:$GT$138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02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1</c:v>
                </c:pt>
                <c:pt idx="9">
                  <c:v>1.6765330211367937</c:v>
                </c:pt>
                <c:pt idx="10">
                  <c:v>1.7346770963172069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48</c:v>
                </c:pt>
                <c:pt idx="20">
                  <c:v>1.8025035383349919</c:v>
                </c:pt>
                <c:pt idx="21">
                  <c:v>1.756415478158184</c:v>
                </c:pt>
                <c:pt idx="22">
                  <c:v>1.7017025153289005</c:v>
                </c:pt>
                <c:pt idx="23">
                  <c:v>1.6389113236860302</c:v>
                </c:pt>
                <c:pt idx="24">
                  <c:v>1.5686692920604608</c:v>
                </c:pt>
                <c:pt idx="25">
                  <c:v>1.4916782556132664</c:v>
                </c:pt>
                <c:pt idx="26">
                  <c:v>1.4087074833307738</c:v>
                </c:pt>
                <c:pt idx="27">
                  <c:v>1.3205859917431395</c:v>
                </c:pt>
                <c:pt idx="28">
                  <c:v>1.2281942616652144</c:v>
                </c:pt>
                <c:pt idx="29">
                  <c:v>1.1324554407232916</c:v>
                </c:pt>
                <c:pt idx="30">
                  <c:v>1.0343261195691764</c:v>
                </c:pt>
                <c:pt idx="31">
                  <c:v>0.93478677394259968</c:v>
                </c:pt>
                <c:pt idx="32">
                  <c:v>0.8348319680817291</c:v>
                </c:pt>
                <c:pt idx="33">
                  <c:v>0.7354604173660606</c:v>
                </c:pt>
                <c:pt idx="34">
                  <c:v>0.63766500948247762</c:v>
                </c:pt>
                <c:pt idx="35">
                  <c:v>0.54242288381968895</c:v>
                </c:pt>
                <c:pt idx="36">
                  <c:v>0.45068566821445644</c:v>
                </c:pt>
                <c:pt idx="37">
                  <c:v>0.36336997060081566</c:v>
                </c:pt>
                <c:pt idx="38">
                  <c:v>0.28134822056658981</c:v>
                </c:pt>
                <c:pt idx="39">
                  <c:v>0.20543995232533518</c:v>
                </c:pt>
                <c:pt idx="40">
                  <c:v>0.13640361620138108</c:v>
                </c:pt>
                <c:pt idx="41">
                  <c:v>7.4929000444899141E-2</c:v>
                </c:pt>
                <c:pt idx="42">
                  <c:v>2.1630339095721873E-2</c:v>
                </c:pt>
                <c:pt idx="43">
                  <c:v>2.2959825240144727E-2</c:v>
                </c:pt>
                <c:pt idx="44">
                  <c:v>5.8395962380205502E-2</c:v>
                </c:pt>
                <c:pt idx="45">
                  <c:v>8.4324006155786502E-2</c:v>
                </c:pt>
                <c:pt idx="46">
                  <c:v>0.1004848921241539</c:v>
                </c:pt>
                <c:pt idx="47">
                  <c:v>0.10671714605479032</c:v>
                </c:pt>
                <c:pt idx="48">
                  <c:v>0.10295849732653028</c:v>
                </c:pt>
                <c:pt idx="49">
                  <c:v>8.9246501115022303E-2</c:v>
                </c:pt>
                <c:pt idx="50">
                  <c:v>6.5718163153828502E-2</c:v>
                </c:pt>
                <c:pt idx="51">
                  <c:v>3.2608570818422611E-2</c:v>
                </c:pt>
                <c:pt idx="52">
                  <c:v>9.7514557891560383E-3</c:v>
                </c:pt>
                <c:pt idx="53">
                  <c:v>6.0938669285407809E-2</c:v>
                </c:pt>
                <c:pt idx="54">
                  <c:v>0.12044162395332114</c:v>
                </c:pt>
                <c:pt idx="55">
                  <c:v>0.18766578593891603</c:v>
                </c:pt>
                <c:pt idx="56">
                  <c:v>0.26193947363698622</c:v>
                </c:pt>
                <c:pt idx="57">
                  <c:v>0.34252056891166915</c:v>
                </c:pt>
                <c:pt idx="58">
                  <c:v>0.4286039320955492</c:v>
                </c:pt>
                <c:pt idx="59">
                  <c:v>0.51932944667906955</c:v>
                </c:pt>
                <c:pt idx="60">
                  <c:v>0.61379061331037954</c:v>
                </c:pt>
                <c:pt idx="61">
                  <c:v>0.71104360723720939</c:v>
                </c:pt>
                <c:pt idx="62">
                  <c:v>0.81011670869180796</c:v>
                </c:pt>
                <c:pt idx="63">
                  <c:v>0.91002001199365401</c:v>
                </c:pt>
                <c:pt idx="64">
                  <c:v>1.0097553163597972</c:v>
                </c:pt>
                <c:pt idx="65">
                  <c:v>1.1083260995971191</c:v>
                </c:pt>
                <c:pt idx="66">
                  <c:v>1.2047474750226816</c:v>
                </c:pt>
                <c:pt idx="67">
                  <c:v>1.2980560321259016</c:v>
                </c:pt>
                <c:pt idx="68">
                  <c:v>1.3873194626479117</c:v>
                </c:pt>
                <c:pt idx="69">
                  <c:v>1.4716458758975035</c:v>
                </c:pt>
                <c:pt idx="70">
                  <c:v>1.5501927102280928</c:v>
                </c:pt>
                <c:pt idx="71">
                  <c:v>1.6221751516351803</c:v>
                </c:pt>
                <c:pt idx="72">
                  <c:v>1.6868739753584578</c:v>
                </c:pt>
                <c:pt idx="73">
                  <c:v>1.7436427321378698</c:v>
                </c:pt>
                <c:pt idx="74">
                  <c:v>1.7919142073209327</c:v>
                </c:pt>
                <c:pt idx="75">
                  <c:v>1.8312060882840457</c:v>
                </c:pt>
                <c:pt idx="76">
                  <c:v>1.8611257835407942</c:v>
                </c:pt>
                <c:pt idx="77">
                  <c:v>1.881374345386309</c:v>
                </c:pt>
                <c:pt idx="78">
                  <c:v>1.8917494568839148</c:v>
                </c:pt>
                <c:pt idx="79">
                  <c:v>1.8921474533490832</c:v>
                </c:pt>
                <c:pt idx="80">
                  <c:v>1.8825643581326941</c:v>
                </c:pt>
                <c:pt idx="81">
                  <c:v>1.8630959223543999</c:v>
                </c:pt>
                <c:pt idx="82">
                  <c:v>1.8339366681890878</c:v>
                </c:pt>
                <c:pt idx="83">
                  <c:v>1.79537794526561</c:v>
                </c:pt>
                <c:pt idx="84">
                  <c:v>1.7478050195975983</c:v>
                </c:pt>
                <c:pt idx="85">
                  <c:v>1.6916932241328093</c:v>
                </c:pt>
                <c:pt idx="86">
                  <c:v>1.6276032093834334</c:v>
                </c:pt>
                <c:pt idx="87">
                  <c:v>1.5561753415915045</c:v>
                </c:pt>
                <c:pt idx="88">
                  <c:v>1.4781233044010853</c:v>
                </c:pt>
                <c:pt idx="89">
                  <c:v>1.394226967967209</c:v>
                </c:pt>
                <c:pt idx="90">
                  <c:v>1.3053245967510816</c:v>
                </c:pt>
                <c:pt idx="91">
                  <c:v>1.2123044738586777</c:v>
                </c:pt>
                <c:pt idx="92">
                  <c:v>1.1160960256095738</c:v>
                </c:pt>
                <c:pt idx="93">
                  <c:v>1.0176605350163899</c:v>
                </c:pt>
                <c:pt idx="94">
                  <c:v>0.91798153696268603</c:v>
                </c:pt>
                <c:pt idx="95">
                  <c:v>0.81805499104751889</c:v>
                </c:pt>
                <c:pt idx="96">
                  <c:v>0.71887933028634832</c:v>
                </c:pt>
                <c:pt idx="97">
                  <c:v>0.62144548509838515</c:v>
                </c:pt>
                <c:pt idx="98">
                  <c:v>0.52672698225740033</c:v>
                </c:pt>
                <c:pt idx="99">
                  <c:v>0.43567021773400655</c:v>
                </c:pt>
                <c:pt idx="100">
                  <c:v>0.34918500061995705</c:v>
                </c:pt>
                <c:pt idx="101">
                  <c:v>0.26813546261644372</c:v>
                </c:pt>
                <c:pt idx="102">
                  <c:v>0.19333142391578206</c:v>
                </c:pt>
                <c:pt idx="103">
                  <c:v>0.12552030174574169</c:v>
                </c:pt>
                <c:pt idx="104">
                  <c:v>6.5379642423668782E-2</c:v>
                </c:pt>
                <c:pt idx="105">
                  <c:v>1.3510351537650567E-2</c:v>
                </c:pt>
                <c:pt idx="106">
                  <c:v>2.9569310103487956E-2</c:v>
                </c:pt>
                <c:pt idx="107">
                  <c:v>6.3428904760871152E-2</c:v>
                </c:pt>
                <c:pt idx="108">
                  <c:v>8.7730118557176495E-2</c:v>
                </c:pt>
                <c:pt idx="109">
                  <c:v>0.10223014179706469</c:v>
                </c:pt>
                <c:pt idx="110">
                  <c:v>0.10678409504139308</c:v>
                </c:pt>
                <c:pt idx="111">
                  <c:v>0.10134647669468111</c:v>
                </c:pt>
                <c:pt idx="112">
                  <c:v>8.5971617642011555E-2</c:v>
                </c:pt>
                <c:pt idx="113">
                  <c:v>6.0813138392785904E-2</c:v>
                </c:pt>
                <c:pt idx="114">
                  <c:v>2.6122414155374973E-2</c:v>
                </c:pt>
                <c:pt idx="115">
                  <c:v>1.7753936820870009E-2</c:v>
                </c:pt>
                <c:pt idx="116">
                  <c:v>7.0377516540587548E-2</c:v>
                </c:pt>
                <c:pt idx="117">
                  <c:v>0.1312225275902611</c:v>
                </c:pt>
                <c:pt idx="118">
                  <c:v>0.19968102673216892</c:v>
                </c:pt>
                <c:pt idx="119">
                  <c:v>0.27506899927225625</c:v>
                </c:pt>
                <c:pt idx="120">
                  <c:v>0.35663319350885303</c:v>
                </c:pt>
                <c:pt idx="121">
                  <c:v>0.44355864697468522</c:v>
                </c:pt>
                <c:pt idx="122">
                  <c:v>0.53497682927245693</c:v>
                </c:pt>
                <c:pt idx="123">
                  <c:v>0.6299743201434822</c:v>
                </c:pt>
                <c:pt idx="124">
                  <c:v>0.72760193606097312</c:v>
                </c:pt>
                <c:pt idx="125">
                  <c:v>0.82688421415808144</c:v>
                </c:pt>
                <c:pt idx="126">
                  <c:v>0.92682915873041882</c:v>
                </c:pt>
                <c:pt idx="127">
                  <c:v>1.0264381529292246</c:v>
                </c:pt>
                <c:pt idx="128">
                  <c:v>1.1247159366108201</c:v>
                </c:pt>
                <c:pt idx="129">
                  <c:v>1.2206805506469749</c:v>
                </c:pt>
                <c:pt idx="130">
                  <c:v>1.3133731483359239</c:v>
                </c:pt>
                <c:pt idx="131">
                  <c:v>1.4018675758816581</c:v>
                </c:pt>
                <c:pt idx="132">
                  <c:v>1.4852796262165091</c:v>
                </c:pt>
                <c:pt idx="133">
                  <c:v>1.5627758737058892</c:v>
                </c:pt>
                <c:pt idx="134">
                  <c:v>1.6335820014617375</c:v>
                </c:pt>
                <c:pt idx="135">
                  <c:v>1.6969905380609123</c:v>
                </c:pt>
                <c:pt idx="136">
                  <c:v>1.7523679263657899</c:v>
                </c:pt>
                <c:pt idx="137">
                  <c:v>1.7991608538177588</c:v>
                </c:pt>
                <c:pt idx="138">
                  <c:v>1.8369017809534043</c:v>
                </c:pt>
                <c:pt idx="139">
                  <c:v>1.8652136129042787</c:v>
                </c:pt>
                <c:pt idx="140">
                  <c:v>1.8838134672041762</c:v>
                </c:pt>
                <c:pt idx="141">
                  <c:v>1.8925155002572269</c:v>
                </c:pt>
                <c:pt idx="142">
                  <c:v>1.8912327642256743</c:v>
                </c:pt>
                <c:pt idx="143">
                  <c:v>1.8799780757839297</c:v>
                </c:pt>
                <c:pt idx="144">
                  <c:v>1.8588638880585973</c:v>
                </c:pt>
                <c:pt idx="145">
                  <c:v>1.8281011670340062</c:v>
                </c:pt>
                <c:pt idx="146">
                  <c:v>1.7879972836498306</c:v>
                </c:pt>
                <c:pt idx="147">
                  <c:v>1.7389529426522636</c:v>
                </c:pt>
                <c:pt idx="148">
                  <c:v>1.6814581788846497</c:v>
                </c:pt>
                <c:pt idx="149">
                  <c:v>1.6160874610213123</c:v>
                </c:pt>
                <c:pt idx="150">
                  <c:v>1.5434939516664556</c:v>
                </c:pt>
                <c:pt idx="151">
                  <c:v>1.4644029811693298</c:v>
                </c:pt>
                <c:pt idx="152">
                  <c:v>1.3796048003631429</c:v>
                </c:pt>
                <c:pt idx="153">
                  <c:v>1.2899466846399585</c:v>
                </c:pt>
                <c:pt idx="154">
                  <c:v>1.19632446825505</c:v>
                </c:pt>
                <c:pt idx="155">
                  <c:v>1.0996735934471453</c:v>
                </c:pt>
                <c:pt idx="156">
                  <c:v>1.0009597638087935</c:v>
                </c:pt>
                <c:pt idx="157">
                  <c:v>0.90116929529528689</c:v>
                </c:pt>
                <c:pt idx="158">
                  <c:v>0.80129926128166951</c:v>
                </c:pt>
                <c:pt idx="159">
                  <c:v>0.70234753013516127</c:v>
                </c:pt>
                <c:pt idx="160">
                  <c:v>0.6053027948442844</c:v>
                </c:pt>
                <c:pt idx="161">
                  <c:v>0.51113469432534075</c:v>
                </c:pt>
                <c:pt idx="162">
                  <c:v>0.42078412511087881</c:v>
                </c:pt>
                <c:pt idx="163">
                  <c:v>0.33515384022256356</c:v>
                </c:pt>
                <c:pt idx="164">
                  <c:v>0.25509942916139039</c:v>
                </c:pt>
                <c:pt idx="165">
                  <c:v>0.18142076914021243</c:v>
                </c:pt>
                <c:pt idx="166">
                  <c:v>0.11485403297503427</c:v>
                </c:pt>
                <c:pt idx="167">
                  <c:v>5.6064333489581175E-2</c:v>
                </c:pt>
                <c:pt idx="168">
                  <c:v>5.6390779278207015E-3</c:v>
                </c:pt>
                <c:pt idx="169">
                  <c:v>3.5917901225047344E-2</c:v>
                </c:pt>
                <c:pt idx="170">
                  <c:v>6.819138037023853E-2</c:v>
                </c:pt>
                <c:pt idx="171">
                  <c:v>9.0858893572327792E-2</c:v>
                </c:pt>
                <c:pt idx="172">
                  <c:v>0.10369395453228358</c:v>
                </c:pt>
                <c:pt idx="173">
                  <c:v>0.10656831956370116</c:v>
                </c:pt>
                <c:pt idx="174">
                  <c:v>9.9453268961325225E-2</c:v>
                </c:pt>
                <c:pt idx="175">
                  <c:v>8.2419893958851742E-2</c:v>
                </c:pt>
                <c:pt idx="176">
                  <c:v>5.563838640882024E-2</c:v>
                </c:pt>
                <c:pt idx="177">
                  <c:v>1.9376338281881234E-2</c:v>
                </c:pt>
                <c:pt idx="178">
                  <c:v>2.6003932023720311E-2</c:v>
                </c:pt>
                <c:pt idx="179">
                  <c:v>8.0048999847813773E-2</c:v>
                </c:pt>
                <c:pt idx="180">
                  <c:v>0.14221886473762502</c:v>
                </c:pt>
                <c:pt idx="181">
                  <c:v>0.21189234595380013</c:v>
                </c:pt>
                <c:pt idx="182">
                  <c:v>0.28837328910301785</c:v>
                </c:pt>
                <c:pt idx="183">
                  <c:v>0.37089752188256986</c:v>
                </c:pt>
                <c:pt idx="184">
                  <c:v>0.45864048943740737</c:v>
                </c:pt>
                <c:pt idx="185">
                  <c:v>0.55072549303969121</c:v>
                </c:pt>
                <c:pt idx="186">
                  <c:v>0.64623244977268279</c:v>
                </c:pt>
                <c:pt idx="187">
                  <c:v>0.74420708569510818</c:v>
                </c:pt>
                <c:pt idx="188">
                  <c:v>0.84367047063093958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93</c:v>
                </c:pt>
                <c:pt idx="193">
                  <c:v>1.3285714718822068</c:v>
                </c:pt>
                <c:pt idx="194">
                  <c:v>1.416271876667013</c:v>
                </c:pt>
                <c:pt idx="195">
                  <c:v>1.4987459812289172</c:v>
                </c:pt>
                <c:pt idx="196">
                  <c:v>1.5751697315774513</c:v>
                </c:pt>
                <c:pt idx="197">
                  <c:v>1.6447795268614658</c:v>
                </c:pt>
                <c:pt idx="198">
                  <c:v>1.7068798490164221</c:v>
                </c:pt>
                <c:pt idx="199">
                  <c:v>1.7608502121509848</c:v>
                </c:pt>
                <c:pt idx="200">
                  <c:v>1.8061513622369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06B6-4D1B-9FEE-AE867CBDCCEE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39:$GT$139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1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82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19</c:v>
                </c:pt>
                <c:pt idx="20">
                  <c:v>1.8429310709003093</c:v>
                </c:pt>
                <c:pt idx="21">
                  <c:v>1.7968430107235012</c:v>
                </c:pt>
                <c:pt idx="22">
                  <c:v>1.7421300478942177</c:v>
                </c:pt>
                <c:pt idx="23">
                  <c:v>1.6793388562513476</c:v>
                </c:pt>
                <c:pt idx="24">
                  <c:v>1.609096824625778</c:v>
                </c:pt>
                <c:pt idx="25">
                  <c:v>1.5321057881785836</c:v>
                </c:pt>
                <c:pt idx="26">
                  <c:v>1.4491350158960912</c:v>
                </c:pt>
                <c:pt idx="27">
                  <c:v>1.3610135243084567</c:v>
                </c:pt>
                <c:pt idx="28">
                  <c:v>1.2686217942305316</c:v>
                </c:pt>
                <c:pt idx="29">
                  <c:v>1.1728829732886088</c:v>
                </c:pt>
                <c:pt idx="30">
                  <c:v>1.0747536521344938</c:v>
                </c:pt>
                <c:pt idx="31">
                  <c:v>0.97521430650791696</c:v>
                </c:pt>
                <c:pt idx="32">
                  <c:v>0.87525950064704638</c:v>
                </c:pt>
                <c:pt idx="33">
                  <c:v>0.77588794993137777</c:v>
                </c:pt>
                <c:pt idx="34">
                  <c:v>0.67809254204779479</c:v>
                </c:pt>
                <c:pt idx="35">
                  <c:v>0.58285041638500634</c:v>
                </c:pt>
                <c:pt idx="36">
                  <c:v>0.49111320077977372</c:v>
                </c:pt>
                <c:pt idx="37">
                  <c:v>0.40379750316613294</c:v>
                </c:pt>
                <c:pt idx="38">
                  <c:v>0.32177575313190709</c:v>
                </c:pt>
                <c:pt idx="39">
                  <c:v>0.24586748489065247</c:v>
                </c:pt>
                <c:pt idx="40">
                  <c:v>0.17683114876669837</c:v>
                </c:pt>
                <c:pt idx="41">
                  <c:v>0.11535653301021642</c:v>
                </c:pt>
                <c:pt idx="42">
                  <c:v>6.2057871661039155E-2</c:v>
                </c:pt>
                <c:pt idx="43">
                  <c:v>1.7467707325172555E-2</c:v>
                </c:pt>
                <c:pt idx="44">
                  <c:v>1.796842981488822E-2</c:v>
                </c:pt>
                <c:pt idx="45">
                  <c:v>4.389647359046922E-2</c:v>
                </c:pt>
                <c:pt idx="46">
                  <c:v>6.005735955883662E-2</c:v>
                </c:pt>
                <c:pt idx="47">
                  <c:v>6.6289613489473043E-2</c:v>
                </c:pt>
                <c:pt idx="48">
                  <c:v>6.2530964761213004E-2</c:v>
                </c:pt>
                <c:pt idx="49">
                  <c:v>4.8818968549705022E-2</c:v>
                </c:pt>
                <c:pt idx="50">
                  <c:v>2.529063058851122E-2</c:v>
                </c:pt>
                <c:pt idx="51">
                  <c:v>7.8189617468946704E-3</c:v>
                </c:pt>
                <c:pt idx="52">
                  <c:v>5.017898835447332E-2</c:v>
                </c:pt>
                <c:pt idx="53">
                  <c:v>0.10136620185072509</c:v>
                </c:pt>
                <c:pt idx="54">
                  <c:v>0.16086915651863842</c:v>
                </c:pt>
                <c:pt idx="55">
                  <c:v>0.22809331850423331</c:v>
                </c:pt>
                <c:pt idx="56">
                  <c:v>0.3023670062023035</c:v>
                </c:pt>
                <c:pt idx="57">
                  <c:v>0.38294810147698644</c:v>
                </c:pt>
                <c:pt idx="58">
                  <c:v>0.46903146466086648</c:v>
                </c:pt>
                <c:pt idx="59">
                  <c:v>0.55975697924438683</c:v>
                </c:pt>
                <c:pt idx="60">
                  <c:v>0.65421814587569682</c:v>
                </c:pt>
                <c:pt idx="61">
                  <c:v>0.75147113980252667</c:v>
                </c:pt>
                <c:pt idx="62">
                  <c:v>0.85054424125712513</c:v>
                </c:pt>
                <c:pt idx="63">
                  <c:v>0.95044754455897129</c:v>
                </c:pt>
                <c:pt idx="64">
                  <c:v>1.0501828489251144</c:v>
                </c:pt>
                <c:pt idx="65">
                  <c:v>1.1487536321624363</c:v>
                </c:pt>
                <c:pt idx="66">
                  <c:v>1.2451750075879988</c:v>
                </c:pt>
                <c:pt idx="67">
                  <c:v>1.3384835646912188</c:v>
                </c:pt>
                <c:pt idx="68">
                  <c:v>1.4277469952132291</c:v>
                </c:pt>
                <c:pt idx="69">
                  <c:v>1.5120734084628207</c:v>
                </c:pt>
                <c:pt idx="70">
                  <c:v>1.5906202427934102</c:v>
                </c:pt>
                <c:pt idx="71">
                  <c:v>1.6626026842004977</c:v>
                </c:pt>
                <c:pt idx="72">
                  <c:v>1.727301507923775</c:v>
                </c:pt>
                <c:pt idx="73">
                  <c:v>1.7840702647031872</c:v>
                </c:pt>
                <c:pt idx="74">
                  <c:v>1.83234173988625</c:v>
                </c:pt>
                <c:pt idx="75">
                  <c:v>1.8716336208493629</c:v>
                </c:pt>
                <c:pt idx="76">
                  <c:v>1.9015533161061113</c:v>
                </c:pt>
                <c:pt idx="77">
                  <c:v>1.9218018779516264</c:v>
                </c:pt>
                <c:pt idx="78">
                  <c:v>1.932176989449232</c:v>
                </c:pt>
                <c:pt idx="79">
                  <c:v>1.9325749859144004</c:v>
                </c:pt>
                <c:pt idx="80">
                  <c:v>1.9229918906980115</c:v>
                </c:pt>
                <c:pt idx="81">
                  <c:v>1.9035234549197173</c:v>
                </c:pt>
                <c:pt idx="82">
                  <c:v>1.874364200754405</c:v>
                </c:pt>
                <c:pt idx="83">
                  <c:v>1.8358054778309274</c:v>
                </c:pt>
                <c:pt idx="84">
                  <c:v>1.7882325521629157</c:v>
                </c:pt>
                <c:pt idx="85">
                  <c:v>1.7321207566981265</c:v>
                </c:pt>
                <c:pt idx="86">
                  <c:v>1.6680307419487508</c:v>
                </c:pt>
                <c:pt idx="87">
                  <c:v>1.5966028741568219</c:v>
                </c:pt>
                <c:pt idx="88">
                  <c:v>1.5185508369664025</c:v>
                </c:pt>
                <c:pt idx="89">
                  <c:v>1.4346545005325262</c:v>
                </c:pt>
                <c:pt idx="90">
                  <c:v>1.345752129316399</c:v>
                </c:pt>
                <c:pt idx="91">
                  <c:v>1.2527320064239951</c:v>
                </c:pt>
                <c:pt idx="92">
                  <c:v>1.1565235581748909</c:v>
                </c:pt>
                <c:pt idx="93">
                  <c:v>1.058088067581707</c:v>
                </c:pt>
                <c:pt idx="94">
                  <c:v>0.95840906952800331</c:v>
                </c:pt>
                <c:pt idx="95">
                  <c:v>0.85848252361283617</c:v>
                </c:pt>
                <c:pt idx="96">
                  <c:v>0.75930686285166571</c:v>
                </c:pt>
                <c:pt idx="97">
                  <c:v>0.66187301766370243</c:v>
                </c:pt>
                <c:pt idx="98">
                  <c:v>0.5671545148227175</c:v>
                </c:pt>
                <c:pt idx="99">
                  <c:v>0.47609775029932383</c:v>
                </c:pt>
                <c:pt idx="100">
                  <c:v>0.38961253318527433</c:v>
                </c:pt>
                <c:pt idx="101">
                  <c:v>0.308562995181761</c:v>
                </c:pt>
                <c:pt idx="102">
                  <c:v>0.23375895648109934</c:v>
                </c:pt>
                <c:pt idx="103">
                  <c:v>0.16594783431105897</c:v>
                </c:pt>
                <c:pt idx="104">
                  <c:v>0.10580717498898606</c:v>
                </c:pt>
                <c:pt idx="105">
                  <c:v>5.3937884102967848E-2</c:v>
                </c:pt>
                <c:pt idx="106">
                  <c:v>1.0858222461829325E-2</c:v>
                </c:pt>
                <c:pt idx="107">
                  <c:v>2.3001372195553871E-2</c:v>
                </c:pt>
                <c:pt idx="108">
                  <c:v>4.7302585991859214E-2</c:v>
                </c:pt>
                <c:pt idx="109">
                  <c:v>6.1802609231747407E-2</c:v>
                </c:pt>
                <c:pt idx="110">
                  <c:v>6.6356562476075798E-2</c:v>
                </c:pt>
                <c:pt idx="111">
                  <c:v>6.0918944129363828E-2</c:v>
                </c:pt>
                <c:pt idx="112">
                  <c:v>4.5544085076694274E-2</c:v>
                </c:pt>
                <c:pt idx="113">
                  <c:v>2.0385605827468622E-2</c:v>
                </c:pt>
                <c:pt idx="114">
                  <c:v>1.4305118409942308E-2</c:v>
                </c:pt>
                <c:pt idx="115">
                  <c:v>5.818146938618729E-2</c:v>
                </c:pt>
                <c:pt idx="116">
                  <c:v>0.11080504910590483</c:v>
                </c:pt>
                <c:pt idx="117">
                  <c:v>0.17165006015557838</c:v>
                </c:pt>
                <c:pt idx="118">
                  <c:v>0.2401085592974862</c:v>
                </c:pt>
                <c:pt idx="119">
                  <c:v>0.31549653183757354</c:v>
                </c:pt>
                <c:pt idx="120">
                  <c:v>0.39706072607417031</c:v>
                </c:pt>
                <c:pt idx="121">
                  <c:v>0.4839861795400025</c:v>
                </c:pt>
                <c:pt idx="122">
                  <c:v>0.57540436183777421</c:v>
                </c:pt>
                <c:pt idx="123">
                  <c:v>0.67040185270879937</c:v>
                </c:pt>
                <c:pt idx="124">
                  <c:v>0.7680294686262904</c:v>
                </c:pt>
                <c:pt idx="125">
                  <c:v>0.86731174672339872</c:v>
                </c:pt>
                <c:pt idx="126">
                  <c:v>0.9672566912957361</c:v>
                </c:pt>
                <c:pt idx="127">
                  <c:v>1.0668656854945417</c:v>
                </c:pt>
                <c:pt idx="128">
                  <c:v>1.1651434691761373</c:v>
                </c:pt>
                <c:pt idx="129">
                  <c:v>1.2611080832122923</c:v>
                </c:pt>
                <c:pt idx="130">
                  <c:v>1.3538006809012413</c:v>
                </c:pt>
                <c:pt idx="131">
                  <c:v>1.4422951084469755</c:v>
                </c:pt>
                <c:pt idx="132">
                  <c:v>1.5257071587818265</c:v>
                </c:pt>
                <c:pt idx="133">
                  <c:v>1.6032034062712064</c:v>
                </c:pt>
                <c:pt idx="134">
                  <c:v>1.6740095340270549</c:v>
                </c:pt>
                <c:pt idx="135">
                  <c:v>1.7374180706262297</c:v>
                </c:pt>
                <c:pt idx="136">
                  <c:v>1.7927954589311073</c:v>
                </c:pt>
                <c:pt idx="137">
                  <c:v>1.8395883863830762</c:v>
                </c:pt>
                <c:pt idx="138">
                  <c:v>1.8773293135187215</c:v>
                </c:pt>
                <c:pt idx="139">
                  <c:v>1.9056411454695958</c:v>
                </c:pt>
                <c:pt idx="140">
                  <c:v>1.9242409997694936</c:v>
                </c:pt>
                <c:pt idx="141">
                  <c:v>1.9329430328225441</c:v>
                </c:pt>
                <c:pt idx="142">
                  <c:v>1.9316602967909917</c:v>
                </c:pt>
                <c:pt idx="143">
                  <c:v>1.9204056083492469</c:v>
                </c:pt>
                <c:pt idx="144">
                  <c:v>1.8992914206239147</c:v>
                </c:pt>
                <c:pt idx="145">
                  <c:v>1.8685286995993233</c:v>
                </c:pt>
                <c:pt idx="146">
                  <c:v>1.828424816215148</c:v>
                </c:pt>
                <c:pt idx="147">
                  <c:v>1.779380475217581</c:v>
                </c:pt>
                <c:pt idx="148">
                  <c:v>1.7218857114499668</c:v>
                </c:pt>
                <c:pt idx="149">
                  <c:v>1.6565149935866295</c:v>
                </c:pt>
                <c:pt idx="150">
                  <c:v>1.583921484231773</c:v>
                </c:pt>
                <c:pt idx="151">
                  <c:v>1.5048305137346469</c:v>
                </c:pt>
                <c:pt idx="152">
                  <c:v>1.4200323329284601</c:v>
                </c:pt>
                <c:pt idx="153">
                  <c:v>1.3303742172052757</c:v>
                </c:pt>
                <c:pt idx="154">
                  <c:v>1.2367520008203674</c:v>
                </c:pt>
                <c:pt idx="155">
                  <c:v>1.1401011260124627</c:v>
                </c:pt>
                <c:pt idx="156">
                  <c:v>1.0413872963741106</c:v>
                </c:pt>
                <c:pt idx="157">
                  <c:v>0.94159682786060417</c:v>
                </c:pt>
                <c:pt idx="158">
                  <c:v>0.84172679384698679</c:v>
                </c:pt>
                <c:pt idx="159">
                  <c:v>0.74277506270047855</c:v>
                </c:pt>
                <c:pt idx="160">
                  <c:v>0.64573032740960157</c:v>
                </c:pt>
                <c:pt idx="161">
                  <c:v>0.55156222689065815</c:v>
                </c:pt>
                <c:pt idx="162">
                  <c:v>0.4612116576761961</c:v>
                </c:pt>
                <c:pt idx="163">
                  <c:v>0.37558137278788084</c:v>
                </c:pt>
                <c:pt idx="164">
                  <c:v>0.29552696172670767</c:v>
                </c:pt>
                <c:pt idx="165">
                  <c:v>0.22184830170552972</c:v>
                </c:pt>
                <c:pt idx="166">
                  <c:v>0.15528156554035155</c:v>
                </c:pt>
                <c:pt idx="167">
                  <c:v>9.6491866054898456E-2</c:v>
                </c:pt>
                <c:pt idx="168">
                  <c:v>4.6066610493137983E-2</c:v>
                </c:pt>
                <c:pt idx="169">
                  <c:v>4.5096313402699373E-3</c:v>
                </c:pt>
                <c:pt idx="170">
                  <c:v>2.7763847804921249E-2</c:v>
                </c:pt>
                <c:pt idx="171">
                  <c:v>5.0431361007010511E-2</c:v>
                </c:pt>
                <c:pt idx="172">
                  <c:v>6.3266421966966302E-2</c:v>
                </c:pt>
                <c:pt idx="173">
                  <c:v>6.6140786998383883E-2</c:v>
                </c:pt>
                <c:pt idx="174">
                  <c:v>5.9025736396007944E-2</c:v>
                </c:pt>
                <c:pt idx="175">
                  <c:v>4.1992361393534461E-2</c:v>
                </c:pt>
                <c:pt idx="176">
                  <c:v>1.5210853843502958E-2</c:v>
                </c:pt>
                <c:pt idx="177">
                  <c:v>2.1051194283436048E-2</c:v>
                </c:pt>
                <c:pt idx="178">
                  <c:v>6.6431464589037592E-2</c:v>
                </c:pt>
                <c:pt idx="179">
                  <c:v>0.12047653241313105</c:v>
                </c:pt>
                <c:pt idx="180">
                  <c:v>0.1826463973029423</c:v>
                </c:pt>
                <c:pt idx="181">
                  <c:v>0.25231987851911741</c:v>
                </c:pt>
                <c:pt idx="182">
                  <c:v>0.32880082166833513</c:v>
                </c:pt>
                <c:pt idx="183">
                  <c:v>0.41132505444788714</c:v>
                </c:pt>
                <c:pt idx="184">
                  <c:v>0.49906802200272465</c:v>
                </c:pt>
                <c:pt idx="185">
                  <c:v>0.5911530256050086</c:v>
                </c:pt>
                <c:pt idx="186">
                  <c:v>0.68665998233799996</c:v>
                </c:pt>
                <c:pt idx="187">
                  <c:v>0.78463461826042546</c:v>
                </c:pt>
                <c:pt idx="188">
                  <c:v>0.88409800319625687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65</c:v>
                </c:pt>
                <c:pt idx="193">
                  <c:v>1.3689990044475242</c:v>
                </c:pt>
                <c:pt idx="194">
                  <c:v>1.4566994092323302</c:v>
                </c:pt>
                <c:pt idx="195">
                  <c:v>1.5391735137942346</c:v>
                </c:pt>
                <c:pt idx="196">
                  <c:v>1.6155972641427685</c:v>
                </c:pt>
                <c:pt idx="197">
                  <c:v>1.6852070594267832</c:v>
                </c:pt>
                <c:pt idx="198">
                  <c:v>1.7473073815817393</c:v>
                </c:pt>
                <c:pt idx="199">
                  <c:v>1.8012777447163022</c:v>
                </c:pt>
                <c:pt idx="200">
                  <c:v>1.8465788948022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06B6-4D1B-9FEE-AE867CBDCCEE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40:$GT$140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49</c:v>
                </c:pt>
                <c:pt idx="9">
                  <c:v>1.7480595275140856</c:v>
                </c:pt>
                <c:pt idx="10">
                  <c:v>1.8062036026944988</c:v>
                </c:pt>
                <c:pt idx="11">
                  <c:v>1.8559399779480374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2</c:v>
                </c:pt>
                <c:pt idx="19">
                  <c:v>1.9110327055740166</c:v>
                </c:pt>
                <c:pt idx="20">
                  <c:v>1.8740300447122837</c:v>
                </c:pt>
                <c:pt idx="21">
                  <c:v>1.8279419845354759</c:v>
                </c:pt>
                <c:pt idx="22">
                  <c:v>1.7732290217061921</c:v>
                </c:pt>
                <c:pt idx="23">
                  <c:v>1.7104378300633218</c:v>
                </c:pt>
                <c:pt idx="24">
                  <c:v>1.6401957984377527</c:v>
                </c:pt>
                <c:pt idx="25">
                  <c:v>1.563204761990558</c:v>
                </c:pt>
                <c:pt idx="26">
                  <c:v>1.4802339897080656</c:v>
                </c:pt>
                <c:pt idx="27">
                  <c:v>1.3921124981204311</c:v>
                </c:pt>
                <c:pt idx="28">
                  <c:v>1.299720768042506</c:v>
                </c:pt>
                <c:pt idx="29">
                  <c:v>1.2039819471005835</c:v>
                </c:pt>
                <c:pt idx="30">
                  <c:v>1.105852625946468</c:v>
                </c:pt>
                <c:pt idx="31">
                  <c:v>1.0063132803198913</c:v>
                </c:pt>
                <c:pt idx="32">
                  <c:v>0.90635847445902085</c:v>
                </c:pt>
                <c:pt idx="33">
                  <c:v>0.80698692374335224</c:v>
                </c:pt>
                <c:pt idx="34">
                  <c:v>0.70919151585976925</c:v>
                </c:pt>
                <c:pt idx="35">
                  <c:v>0.6139493901969808</c:v>
                </c:pt>
                <c:pt idx="36">
                  <c:v>0.52221217459174818</c:v>
                </c:pt>
                <c:pt idx="37">
                  <c:v>0.4348964769781074</c:v>
                </c:pt>
                <c:pt idx="38">
                  <c:v>0.35287472694388156</c:v>
                </c:pt>
                <c:pt idx="39">
                  <c:v>0.27696645870262693</c:v>
                </c:pt>
                <c:pt idx="40">
                  <c:v>0.20793012257867283</c:v>
                </c:pt>
                <c:pt idx="41">
                  <c:v>0.14645550682219088</c:v>
                </c:pt>
                <c:pt idx="42">
                  <c:v>9.3156845473013616E-2</c:v>
                </c:pt>
                <c:pt idx="43">
                  <c:v>4.8566681137147016E-2</c:v>
                </c:pt>
                <c:pt idx="44">
                  <c:v>1.3130543997086241E-2</c:v>
                </c:pt>
                <c:pt idx="45">
                  <c:v>1.2797499778494759E-2</c:v>
                </c:pt>
                <c:pt idx="46">
                  <c:v>2.8958385746862159E-2</c:v>
                </c:pt>
                <c:pt idx="47">
                  <c:v>3.5190639677498581E-2</c:v>
                </c:pt>
                <c:pt idx="48">
                  <c:v>3.1431990949238542E-2</c:v>
                </c:pt>
                <c:pt idx="49">
                  <c:v>1.771999473773056E-2</c:v>
                </c:pt>
                <c:pt idx="50">
                  <c:v>5.8083432234632415E-3</c:v>
                </c:pt>
                <c:pt idx="51">
                  <c:v>3.8917935558869132E-2</c:v>
                </c:pt>
                <c:pt idx="52">
                  <c:v>8.1277962166447781E-2</c:v>
                </c:pt>
                <c:pt idx="53">
                  <c:v>0.13246517566269955</c:v>
                </c:pt>
                <c:pt idx="54">
                  <c:v>0.19196813033061289</c:v>
                </c:pt>
                <c:pt idx="55">
                  <c:v>0.25919229231620777</c:v>
                </c:pt>
                <c:pt idx="56">
                  <c:v>0.33346598001427796</c:v>
                </c:pt>
                <c:pt idx="57">
                  <c:v>0.4140470752889609</c:v>
                </c:pt>
                <c:pt idx="58">
                  <c:v>0.50013043847284089</c:v>
                </c:pt>
                <c:pt idx="59">
                  <c:v>0.59085595305636129</c:v>
                </c:pt>
                <c:pt idx="60">
                  <c:v>0.68531711968767128</c:v>
                </c:pt>
                <c:pt idx="61">
                  <c:v>0.78257011361450113</c:v>
                </c:pt>
                <c:pt idx="62">
                  <c:v>0.8816432150690996</c:v>
                </c:pt>
                <c:pt idx="63">
                  <c:v>0.98154651837094575</c:v>
                </c:pt>
                <c:pt idx="64">
                  <c:v>1.0812818227370888</c:v>
                </c:pt>
                <c:pt idx="65">
                  <c:v>1.1798526059744108</c:v>
                </c:pt>
                <c:pt idx="66">
                  <c:v>1.2762739813999733</c:v>
                </c:pt>
                <c:pt idx="67">
                  <c:v>1.3695825385031932</c:v>
                </c:pt>
                <c:pt idx="68">
                  <c:v>1.4588459690252034</c:v>
                </c:pt>
                <c:pt idx="69">
                  <c:v>1.5431723822747951</c:v>
                </c:pt>
                <c:pt idx="70">
                  <c:v>1.6217192166053847</c:v>
                </c:pt>
                <c:pt idx="71">
                  <c:v>1.693701658012472</c:v>
                </c:pt>
                <c:pt idx="72">
                  <c:v>1.7584004817357495</c:v>
                </c:pt>
                <c:pt idx="73">
                  <c:v>1.8151692385151614</c:v>
                </c:pt>
                <c:pt idx="74">
                  <c:v>1.8634407136982245</c:v>
                </c:pt>
                <c:pt idx="75">
                  <c:v>1.9027325946613374</c:v>
                </c:pt>
                <c:pt idx="76">
                  <c:v>1.932652289918086</c:v>
                </c:pt>
                <c:pt idx="77">
                  <c:v>1.9529008517636008</c:v>
                </c:pt>
                <c:pt idx="78">
                  <c:v>1.9632759632612067</c:v>
                </c:pt>
                <c:pt idx="79">
                  <c:v>1.9636739597263748</c:v>
                </c:pt>
                <c:pt idx="80">
                  <c:v>1.9540908645099857</c:v>
                </c:pt>
                <c:pt idx="81">
                  <c:v>1.9346224287316915</c:v>
                </c:pt>
                <c:pt idx="82">
                  <c:v>1.9054631745663797</c:v>
                </c:pt>
                <c:pt idx="83">
                  <c:v>1.8669044516429016</c:v>
                </c:pt>
                <c:pt idx="84">
                  <c:v>1.8193315259748901</c:v>
                </c:pt>
                <c:pt idx="85">
                  <c:v>1.7632197305101012</c:v>
                </c:pt>
                <c:pt idx="86">
                  <c:v>1.6991297157607252</c:v>
                </c:pt>
                <c:pt idx="87">
                  <c:v>1.6277018479687961</c:v>
                </c:pt>
                <c:pt idx="88">
                  <c:v>1.5496498107783769</c:v>
                </c:pt>
                <c:pt idx="89">
                  <c:v>1.4657534743445009</c:v>
                </c:pt>
                <c:pt idx="90">
                  <c:v>1.3768511031283734</c:v>
                </c:pt>
                <c:pt idx="91">
                  <c:v>1.2838309802359695</c:v>
                </c:pt>
                <c:pt idx="92">
                  <c:v>1.1876225319868654</c:v>
                </c:pt>
                <c:pt idx="93">
                  <c:v>1.0891870413936815</c:v>
                </c:pt>
                <c:pt idx="94">
                  <c:v>0.98950804333997777</c:v>
                </c:pt>
                <c:pt idx="95">
                  <c:v>0.88958149742481063</c:v>
                </c:pt>
                <c:pt idx="96">
                  <c:v>0.79040583666364017</c:v>
                </c:pt>
                <c:pt idx="97">
                  <c:v>0.6929719914756769</c:v>
                </c:pt>
                <c:pt idx="98">
                  <c:v>0.59825348863469197</c:v>
                </c:pt>
                <c:pt idx="99">
                  <c:v>0.50719672411129824</c:v>
                </c:pt>
                <c:pt idx="100">
                  <c:v>0.4207115069972488</c:v>
                </c:pt>
                <c:pt idx="101">
                  <c:v>0.33966196899373546</c:v>
                </c:pt>
                <c:pt idx="102">
                  <c:v>0.26485793029307381</c:v>
                </c:pt>
                <c:pt idx="103">
                  <c:v>0.19704680812303343</c:v>
                </c:pt>
                <c:pt idx="104">
                  <c:v>0.13690614880096053</c:v>
                </c:pt>
                <c:pt idx="105">
                  <c:v>8.503685791494231E-2</c:v>
                </c:pt>
                <c:pt idx="106">
                  <c:v>4.1957196273803787E-2</c:v>
                </c:pt>
                <c:pt idx="107">
                  <c:v>8.0976016164205911E-3</c:v>
                </c:pt>
                <c:pt idx="108">
                  <c:v>1.6203612179884752E-2</c:v>
                </c:pt>
                <c:pt idx="109">
                  <c:v>3.0703635419772946E-2</c:v>
                </c:pt>
                <c:pt idx="110">
                  <c:v>3.5257588664101336E-2</c:v>
                </c:pt>
                <c:pt idx="111">
                  <c:v>2.9819970317389366E-2</c:v>
                </c:pt>
                <c:pt idx="112">
                  <c:v>1.4445111264719812E-2</c:v>
                </c:pt>
                <c:pt idx="113">
                  <c:v>1.0713367984505839E-2</c:v>
                </c:pt>
                <c:pt idx="114">
                  <c:v>4.540409222191677E-2</c:v>
                </c:pt>
                <c:pt idx="115">
                  <c:v>8.9280443198161752E-2</c:v>
                </c:pt>
                <c:pt idx="116">
                  <c:v>0.14190402291787929</c:v>
                </c:pt>
                <c:pt idx="117">
                  <c:v>0.20274903396755284</c:v>
                </c:pt>
                <c:pt idx="118">
                  <c:v>0.27120753310946066</c:v>
                </c:pt>
                <c:pt idx="119">
                  <c:v>0.346595505649548</c:v>
                </c:pt>
                <c:pt idx="120">
                  <c:v>0.42815969988614477</c:v>
                </c:pt>
                <c:pt idx="121">
                  <c:v>0.51508515335197691</c:v>
                </c:pt>
                <c:pt idx="122">
                  <c:v>0.60650333564974868</c:v>
                </c:pt>
                <c:pt idx="123">
                  <c:v>0.70150082652077383</c:v>
                </c:pt>
                <c:pt idx="124">
                  <c:v>0.79912844243826486</c:v>
                </c:pt>
                <c:pt idx="125">
                  <c:v>0.89841072053537319</c:v>
                </c:pt>
                <c:pt idx="126">
                  <c:v>0.99835566510771057</c:v>
                </c:pt>
                <c:pt idx="127">
                  <c:v>1.0979646593065162</c:v>
                </c:pt>
                <c:pt idx="128">
                  <c:v>1.1962424429881118</c:v>
                </c:pt>
                <c:pt idx="129">
                  <c:v>1.2922070570242667</c:v>
                </c:pt>
                <c:pt idx="130">
                  <c:v>1.3848996547132157</c:v>
                </c:pt>
                <c:pt idx="131">
                  <c:v>1.47339408225895</c:v>
                </c:pt>
                <c:pt idx="132">
                  <c:v>1.556806132593801</c:v>
                </c:pt>
                <c:pt idx="133">
                  <c:v>1.6343023800831809</c:v>
                </c:pt>
                <c:pt idx="134">
                  <c:v>1.7051085078390293</c:v>
                </c:pt>
                <c:pt idx="135">
                  <c:v>1.7685170444382041</c:v>
                </c:pt>
                <c:pt idx="136">
                  <c:v>1.8238944327430817</c:v>
                </c:pt>
                <c:pt idx="137">
                  <c:v>1.8706873601950504</c:v>
                </c:pt>
                <c:pt idx="138">
                  <c:v>1.9084282873306959</c:v>
                </c:pt>
                <c:pt idx="139">
                  <c:v>1.9367401192815703</c:v>
                </c:pt>
                <c:pt idx="140">
                  <c:v>1.9553399735814678</c:v>
                </c:pt>
                <c:pt idx="141">
                  <c:v>1.9640420066345188</c:v>
                </c:pt>
                <c:pt idx="142">
                  <c:v>1.962759270602966</c:v>
                </c:pt>
                <c:pt idx="143">
                  <c:v>1.9515045821612214</c:v>
                </c:pt>
                <c:pt idx="144">
                  <c:v>1.9303903944358889</c:v>
                </c:pt>
                <c:pt idx="145">
                  <c:v>1.899627673411298</c:v>
                </c:pt>
                <c:pt idx="146">
                  <c:v>1.8595237900271222</c:v>
                </c:pt>
                <c:pt idx="147">
                  <c:v>1.8104794490295555</c:v>
                </c:pt>
                <c:pt idx="148">
                  <c:v>1.7529846852619415</c:v>
                </c:pt>
                <c:pt idx="149">
                  <c:v>1.6876139673986041</c:v>
                </c:pt>
                <c:pt idx="150">
                  <c:v>1.6150204580437475</c:v>
                </c:pt>
                <c:pt idx="151">
                  <c:v>1.5359294875466216</c:v>
                </c:pt>
                <c:pt idx="152">
                  <c:v>1.4511313067404346</c:v>
                </c:pt>
                <c:pt idx="153">
                  <c:v>1.3614731910172502</c:v>
                </c:pt>
                <c:pt idx="154">
                  <c:v>1.2678509746323416</c:v>
                </c:pt>
                <c:pt idx="155">
                  <c:v>1.171200099824437</c:v>
                </c:pt>
                <c:pt idx="156">
                  <c:v>1.0724862701860851</c:v>
                </c:pt>
                <c:pt idx="157">
                  <c:v>0.97269580167257863</c:v>
                </c:pt>
                <c:pt idx="158">
                  <c:v>0.87282576765896125</c:v>
                </c:pt>
                <c:pt idx="159">
                  <c:v>0.77387403651245301</c:v>
                </c:pt>
                <c:pt idx="160">
                  <c:v>0.67682930122157603</c:v>
                </c:pt>
                <c:pt idx="161">
                  <c:v>0.58266120070263261</c:v>
                </c:pt>
                <c:pt idx="162">
                  <c:v>0.49231063148817056</c:v>
                </c:pt>
                <c:pt idx="163">
                  <c:v>0.4066803465998553</c:v>
                </c:pt>
                <c:pt idx="164">
                  <c:v>0.32662593553868213</c:v>
                </c:pt>
                <c:pt idx="165">
                  <c:v>0.25294727551750418</c:v>
                </c:pt>
                <c:pt idx="166">
                  <c:v>0.18638053935232601</c:v>
                </c:pt>
                <c:pt idx="167">
                  <c:v>0.12759083986687292</c:v>
                </c:pt>
                <c:pt idx="168">
                  <c:v>7.7165584305112445E-2</c:v>
                </c:pt>
                <c:pt idx="169">
                  <c:v>3.5608605152244399E-2</c:v>
                </c:pt>
                <c:pt idx="170">
                  <c:v>3.3351260070532129E-3</c:v>
                </c:pt>
                <c:pt idx="171">
                  <c:v>1.9332387195036049E-2</c:v>
                </c:pt>
                <c:pt idx="172">
                  <c:v>3.216744815499184E-2</c:v>
                </c:pt>
                <c:pt idx="173">
                  <c:v>3.5041813186409421E-2</c:v>
                </c:pt>
                <c:pt idx="174">
                  <c:v>2.7926762584033482E-2</c:v>
                </c:pt>
                <c:pt idx="175">
                  <c:v>1.0893387581559999E-2</c:v>
                </c:pt>
                <c:pt idx="176">
                  <c:v>1.5888119968471504E-2</c:v>
                </c:pt>
                <c:pt idx="177">
                  <c:v>5.215016809541051E-2</c:v>
                </c:pt>
                <c:pt idx="178">
                  <c:v>9.7530438401012054E-2</c:v>
                </c:pt>
                <c:pt idx="179">
                  <c:v>0.15157550622510552</c:v>
                </c:pt>
                <c:pt idx="180">
                  <c:v>0.21374537111491676</c:v>
                </c:pt>
                <c:pt idx="181">
                  <c:v>0.28341885233109188</c:v>
                </c:pt>
                <c:pt idx="182">
                  <c:v>0.35989979548030959</c:v>
                </c:pt>
                <c:pt idx="183">
                  <c:v>0.4424240282598616</c:v>
                </c:pt>
                <c:pt idx="184">
                  <c:v>0.53016699581469906</c:v>
                </c:pt>
                <c:pt idx="185">
                  <c:v>0.62225199941698306</c:v>
                </c:pt>
                <c:pt idx="186">
                  <c:v>0.71775895614997443</c:v>
                </c:pt>
                <c:pt idx="187">
                  <c:v>0.81573359207239993</c:v>
                </c:pt>
                <c:pt idx="188">
                  <c:v>0.91519697700823133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5009</c:v>
                </c:pt>
                <c:pt idx="193">
                  <c:v>1.4000979782594987</c:v>
                </c:pt>
                <c:pt idx="194">
                  <c:v>1.4877983830443049</c:v>
                </c:pt>
                <c:pt idx="195">
                  <c:v>1.5702724876062089</c:v>
                </c:pt>
                <c:pt idx="196">
                  <c:v>1.646696237954743</c:v>
                </c:pt>
                <c:pt idx="197">
                  <c:v>1.7163060332387576</c:v>
                </c:pt>
                <c:pt idx="198">
                  <c:v>1.7784063553937139</c:v>
                </c:pt>
                <c:pt idx="199">
                  <c:v>1.8323767185282767</c:v>
                </c:pt>
                <c:pt idx="200">
                  <c:v>1.8776778686142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06B6-4D1B-9FEE-AE867CBDCCEE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41:$GT$141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6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5</c:v>
                </c:pt>
                <c:pt idx="9">
                  <c:v>1.7695192119063421</c:v>
                </c:pt>
                <c:pt idx="10">
                  <c:v>1.8276632870867553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1</c:v>
                </c:pt>
                <c:pt idx="20">
                  <c:v>1.8954897291045403</c:v>
                </c:pt>
                <c:pt idx="21">
                  <c:v>1.8494016689277324</c:v>
                </c:pt>
                <c:pt idx="22">
                  <c:v>1.7946887060984489</c:v>
                </c:pt>
                <c:pt idx="23">
                  <c:v>1.7318975144555786</c:v>
                </c:pt>
                <c:pt idx="24">
                  <c:v>1.6616554828300092</c:v>
                </c:pt>
                <c:pt idx="25">
                  <c:v>1.5846644463828148</c:v>
                </c:pt>
                <c:pt idx="26">
                  <c:v>1.5016936741003222</c:v>
                </c:pt>
                <c:pt idx="27">
                  <c:v>1.4135721825126879</c:v>
                </c:pt>
                <c:pt idx="28">
                  <c:v>1.3211804524347628</c:v>
                </c:pt>
                <c:pt idx="29">
                  <c:v>1.22544163149284</c:v>
                </c:pt>
                <c:pt idx="30">
                  <c:v>1.1273123103387248</c:v>
                </c:pt>
                <c:pt idx="31">
                  <c:v>1.0277729647121481</c:v>
                </c:pt>
                <c:pt idx="32">
                  <c:v>0.9278181588512775</c:v>
                </c:pt>
                <c:pt idx="33">
                  <c:v>0.828446608135609</c:v>
                </c:pt>
                <c:pt idx="34">
                  <c:v>0.73065120025202601</c:v>
                </c:pt>
                <c:pt idx="35">
                  <c:v>0.63540907458923734</c:v>
                </c:pt>
                <c:pt idx="36">
                  <c:v>0.54367185898400483</c:v>
                </c:pt>
                <c:pt idx="37">
                  <c:v>0.45635616137036406</c:v>
                </c:pt>
                <c:pt idx="38">
                  <c:v>0.37433441133613821</c:v>
                </c:pt>
                <c:pt idx="39">
                  <c:v>0.29842614309488358</c:v>
                </c:pt>
                <c:pt idx="40">
                  <c:v>0.22938980697092948</c:v>
                </c:pt>
                <c:pt idx="41">
                  <c:v>0.16791519121444753</c:v>
                </c:pt>
                <c:pt idx="42">
                  <c:v>0.11461652986527027</c:v>
                </c:pt>
                <c:pt idx="43">
                  <c:v>7.0026365529403667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7.4987013546055081E-3</c:v>
                </c:pt>
                <c:pt idx="47">
                  <c:v>1.373095528524193E-2</c:v>
                </c:pt>
                <c:pt idx="48">
                  <c:v>9.9723065569818914E-3</c:v>
                </c:pt>
                <c:pt idx="49">
                  <c:v>3.7396896545260905E-3</c:v>
                </c:pt>
                <c:pt idx="50">
                  <c:v>2.7268027615719892E-2</c:v>
                </c:pt>
                <c:pt idx="51">
                  <c:v>6.0377619951125783E-2</c:v>
                </c:pt>
                <c:pt idx="52">
                  <c:v>0.10273764655870443</c:v>
                </c:pt>
                <c:pt idx="53">
                  <c:v>0.1539248600549562</c:v>
                </c:pt>
                <c:pt idx="54">
                  <c:v>0.21342781472286954</c:v>
                </c:pt>
                <c:pt idx="55">
                  <c:v>0.28065197670846442</c:v>
                </c:pt>
                <c:pt idx="56">
                  <c:v>0.35492566440653461</c:v>
                </c:pt>
                <c:pt idx="57">
                  <c:v>0.43550675968121755</c:v>
                </c:pt>
                <c:pt idx="58">
                  <c:v>0.52159012286509765</c:v>
                </c:pt>
                <c:pt idx="59">
                  <c:v>0.61231563744861794</c:v>
                </c:pt>
                <c:pt idx="60">
                  <c:v>0.70677680407992793</c:v>
                </c:pt>
                <c:pt idx="61">
                  <c:v>0.80402979800675778</c:v>
                </c:pt>
                <c:pt idx="62">
                  <c:v>0.90310289946135636</c:v>
                </c:pt>
                <c:pt idx="63">
                  <c:v>1.0030062027632023</c:v>
                </c:pt>
                <c:pt idx="64">
                  <c:v>1.1027415071293456</c:v>
                </c:pt>
                <c:pt idx="65">
                  <c:v>1.2013122903666675</c:v>
                </c:pt>
                <c:pt idx="66">
                  <c:v>1.29773366579223</c:v>
                </c:pt>
                <c:pt idx="67">
                  <c:v>1.39104222289545</c:v>
                </c:pt>
                <c:pt idx="68">
                  <c:v>1.4803056534174601</c:v>
                </c:pt>
                <c:pt idx="69">
                  <c:v>1.5646320666670519</c:v>
                </c:pt>
                <c:pt idx="70">
                  <c:v>1.6431789009976412</c:v>
                </c:pt>
                <c:pt idx="71">
                  <c:v>1.7151613424047287</c:v>
                </c:pt>
                <c:pt idx="72">
                  <c:v>1.7798601661280062</c:v>
                </c:pt>
                <c:pt idx="73">
                  <c:v>1.8366289229074182</c:v>
                </c:pt>
                <c:pt idx="74">
                  <c:v>1.884900398090481</c:v>
                </c:pt>
                <c:pt idx="75">
                  <c:v>1.9241922790535941</c:v>
                </c:pt>
                <c:pt idx="76">
                  <c:v>1.9541119743103426</c:v>
                </c:pt>
                <c:pt idx="77">
                  <c:v>1.9743605361558574</c:v>
                </c:pt>
                <c:pt idx="78">
                  <c:v>1.9847356476534632</c:v>
                </c:pt>
                <c:pt idx="79">
                  <c:v>1.9851336441186316</c:v>
                </c:pt>
                <c:pt idx="80">
                  <c:v>1.9755505489022425</c:v>
                </c:pt>
                <c:pt idx="81">
                  <c:v>1.9560821131239483</c:v>
                </c:pt>
                <c:pt idx="82">
                  <c:v>1.9269228589586362</c:v>
                </c:pt>
                <c:pt idx="83">
                  <c:v>1.8883641360351584</c:v>
                </c:pt>
                <c:pt idx="84">
                  <c:v>1.8407912103671467</c:v>
                </c:pt>
                <c:pt idx="85">
                  <c:v>1.7846794149023577</c:v>
                </c:pt>
                <c:pt idx="86">
                  <c:v>1.7205894001529818</c:v>
                </c:pt>
                <c:pt idx="87">
                  <c:v>1.6491615323610529</c:v>
                </c:pt>
                <c:pt idx="88">
                  <c:v>1.5711094951706337</c:v>
                </c:pt>
                <c:pt idx="89">
                  <c:v>1.4872131587367574</c:v>
                </c:pt>
                <c:pt idx="90">
                  <c:v>1.39831078752063</c:v>
                </c:pt>
                <c:pt idx="91">
                  <c:v>1.3052906646282261</c:v>
                </c:pt>
                <c:pt idx="92">
                  <c:v>1.2090822163791222</c:v>
                </c:pt>
                <c:pt idx="93">
                  <c:v>1.1106467257859383</c:v>
                </c:pt>
                <c:pt idx="94">
                  <c:v>1.0109677277322344</c:v>
                </c:pt>
                <c:pt idx="95">
                  <c:v>0.91104118181706728</c:v>
                </c:pt>
                <c:pt idx="96">
                  <c:v>0.81186552105589671</c:v>
                </c:pt>
                <c:pt idx="97">
                  <c:v>0.71443167586793355</c:v>
                </c:pt>
                <c:pt idx="98">
                  <c:v>0.61971317302694873</c:v>
                </c:pt>
                <c:pt idx="99">
                  <c:v>0.528656408503555</c:v>
                </c:pt>
                <c:pt idx="100">
                  <c:v>0.44217119138950545</c:v>
                </c:pt>
                <c:pt idx="101">
                  <c:v>0.36112165338599211</c:v>
                </c:pt>
                <c:pt idx="102">
                  <c:v>0.28631761468533046</c:v>
                </c:pt>
                <c:pt idx="103">
                  <c:v>0.21850649251529008</c:v>
                </c:pt>
                <c:pt idx="104">
                  <c:v>0.15836583319321718</c:v>
                </c:pt>
                <c:pt idx="105">
                  <c:v>0.10649654230719896</c:v>
                </c:pt>
                <c:pt idx="106">
                  <c:v>6.3416880666060438E-2</c:v>
                </c:pt>
                <c:pt idx="107">
                  <c:v>2.9557286008677242E-2</c:v>
                </c:pt>
                <c:pt idx="108">
                  <c:v>5.2560722123718984E-3</c:v>
                </c:pt>
                <c:pt idx="109">
                  <c:v>9.243951027516295E-3</c:v>
                </c:pt>
                <c:pt idx="110">
                  <c:v>1.3797904271844685E-2</c:v>
                </c:pt>
                <c:pt idx="111">
                  <c:v>8.3602859251327155E-3</c:v>
                </c:pt>
                <c:pt idx="112">
                  <c:v>7.0145731275368384E-3</c:v>
                </c:pt>
                <c:pt idx="113">
                  <c:v>3.217305237676249E-2</c:v>
                </c:pt>
                <c:pt idx="114">
                  <c:v>6.686377661417342E-2</c:v>
                </c:pt>
                <c:pt idx="115">
                  <c:v>0.1107401275904184</c:v>
                </c:pt>
                <c:pt idx="116">
                  <c:v>0.16336370731013594</c:v>
                </c:pt>
                <c:pt idx="117">
                  <c:v>0.22420871835980949</c:v>
                </c:pt>
                <c:pt idx="118">
                  <c:v>0.29266721750171731</c:v>
                </c:pt>
                <c:pt idx="119">
                  <c:v>0.36805519004180465</c:v>
                </c:pt>
                <c:pt idx="120">
                  <c:v>0.44961938427840142</c:v>
                </c:pt>
                <c:pt idx="121">
                  <c:v>0.53654483774423367</c:v>
                </c:pt>
                <c:pt idx="122">
                  <c:v>0.62796302004200533</c:v>
                </c:pt>
                <c:pt idx="123">
                  <c:v>0.7229605109130306</c:v>
                </c:pt>
                <c:pt idx="124">
                  <c:v>0.82058812683052151</c:v>
                </c:pt>
                <c:pt idx="125">
                  <c:v>0.91987040492762984</c:v>
                </c:pt>
                <c:pt idx="126">
                  <c:v>1.0198153494999671</c:v>
                </c:pt>
                <c:pt idx="127">
                  <c:v>1.119424343698773</c:v>
                </c:pt>
                <c:pt idx="128">
                  <c:v>1.2177021273803685</c:v>
                </c:pt>
                <c:pt idx="129">
                  <c:v>1.3136667414165233</c:v>
                </c:pt>
                <c:pt idx="130">
                  <c:v>1.4063593391054723</c:v>
                </c:pt>
                <c:pt idx="131">
                  <c:v>1.4948537666512065</c:v>
                </c:pt>
                <c:pt idx="132">
                  <c:v>1.5782658169860575</c:v>
                </c:pt>
                <c:pt idx="133">
                  <c:v>1.6557620644754376</c:v>
                </c:pt>
                <c:pt idx="134">
                  <c:v>1.7265681922312859</c:v>
                </c:pt>
                <c:pt idx="135">
                  <c:v>1.7899767288304607</c:v>
                </c:pt>
                <c:pt idx="136">
                  <c:v>1.8453541171353383</c:v>
                </c:pt>
                <c:pt idx="137">
                  <c:v>1.8921470445873072</c:v>
                </c:pt>
                <c:pt idx="138">
                  <c:v>1.9298879717229527</c:v>
                </c:pt>
                <c:pt idx="139">
                  <c:v>1.9581998036738271</c:v>
                </c:pt>
                <c:pt idx="140">
                  <c:v>1.9767996579737246</c:v>
                </c:pt>
                <c:pt idx="141">
                  <c:v>1.9855016910267753</c:v>
                </c:pt>
                <c:pt idx="142">
                  <c:v>1.9842189549952227</c:v>
                </c:pt>
                <c:pt idx="143">
                  <c:v>1.9729642665534781</c:v>
                </c:pt>
                <c:pt idx="144">
                  <c:v>1.9518500788281457</c:v>
                </c:pt>
                <c:pt idx="145">
                  <c:v>1.9210873578035546</c:v>
                </c:pt>
                <c:pt idx="146">
                  <c:v>1.880983474419379</c:v>
                </c:pt>
                <c:pt idx="147">
                  <c:v>1.831939133421812</c:v>
                </c:pt>
                <c:pt idx="148">
                  <c:v>1.7744443696541981</c:v>
                </c:pt>
                <c:pt idx="149">
                  <c:v>1.7090736517908607</c:v>
                </c:pt>
                <c:pt idx="150">
                  <c:v>1.636480142436004</c:v>
                </c:pt>
                <c:pt idx="151">
                  <c:v>1.5573891719388782</c:v>
                </c:pt>
                <c:pt idx="152">
                  <c:v>1.4725909911326913</c:v>
                </c:pt>
                <c:pt idx="153">
                  <c:v>1.3829328754095069</c:v>
                </c:pt>
                <c:pt idx="154">
                  <c:v>1.2893106590245984</c:v>
                </c:pt>
                <c:pt idx="155">
                  <c:v>1.1926597842166937</c:v>
                </c:pt>
                <c:pt idx="156">
                  <c:v>1.0939459545783419</c:v>
                </c:pt>
                <c:pt idx="157">
                  <c:v>0.99415548606483528</c:v>
                </c:pt>
                <c:pt idx="158">
                  <c:v>0.8942854520512179</c:v>
                </c:pt>
                <c:pt idx="159">
                  <c:v>0.79533372090470966</c:v>
                </c:pt>
                <c:pt idx="160">
                  <c:v>0.69828898561383279</c:v>
                </c:pt>
                <c:pt idx="161">
                  <c:v>0.60412088509488915</c:v>
                </c:pt>
                <c:pt idx="162">
                  <c:v>0.51377031588042721</c:v>
                </c:pt>
                <c:pt idx="163">
                  <c:v>0.42814003099211195</c:v>
                </c:pt>
                <c:pt idx="164">
                  <c:v>0.34808561993093878</c:v>
                </c:pt>
                <c:pt idx="165">
                  <c:v>0.27440695990976083</c:v>
                </c:pt>
                <c:pt idx="166">
                  <c:v>0.20784022374458266</c:v>
                </c:pt>
                <c:pt idx="167">
                  <c:v>0.14905052425912957</c:v>
                </c:pt>
                <c:pt idx="168">
                  <c:v>9.8625268697369095E-2</c:v>
                </c:pt>
                <c:pt idx="169">
                  <c:v>5.706828954450105E-2</c:v>
                </c:pt>
                <c:pt idx="170">
                  <c:v>2.4794810399309863E-2</c:v>
                </c:pt>
                <c:pt idx="171">
                  <c:v>2.1272971972206012E-3</c:v>
                </c:pt>
                <c:pt idx="172">
                  <c:v>1.070776376273519E-2</c:v>
                </c:pt>
                <c:pt idx="173">
                  <c:v>1.358212879415277E-2</c:v>
                </c:pt>
                <c:pt idx="174">
                  <c:v>6.4670781917768316E-3</c:v>
                </c:pt>
                <c:pt idx="175">
                  <c:v>1.0566296810696651E-2</c:v>
                </c:pt>
                <c:pt idx="176">
                  <c:v>3.7347804360728154E-2</c:v>
                </c:pt>
                <c:pt idx="177">
                  <c:v>7.360985248766716E-2</c:v>
                </c:pt>
                <c:pt idx="178">
                  <c:v>0.1189901227932687</c:v>
                </c:pt>
                <c:pt idx="179">
                  <c:v>0.17303519061736217</c:v>
                </c:pt>
                <c:pt idx="180">
                  <c:v>0.23520505550717341</c:v>
                </c:pt>
                <c:pt idx="181">
                  <c:v>0.30487853672334853</c:v>
                </c:pt>
                <c:pt idx="182">
                  <c:v>0.38135947987256624</c:v>
                </c:pt>
                <c:pt idx="183">
                  <c:v>0.46388371265211825</c:v>
                </c:pt>
                <c:pt idx="184">
                  <c:v>0.55162668020695582</c:v>
                </c:pt>
                <c:pt idx="185">
                  <c:v>0.6437116838092396</c:v>
                </c:pt>
                <c:pt idx="186">
                  <c:v>0.73921864054223119</c:v>
                </c:pt>
                <c:pt idx="187">
                  <c:v>0.83719327646465658</c:v>
                </c:pt>
                <c:pt idx="188">
                  <c:v>0.93665666140048798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77</c:v>
                </c:pt>
                <c:pt idx="193">
                  <c:v>1.4215576626517552</c:v>
                </c:pt>
                <c:pt idx="194">
                  <c:v>1.5092580674365614</c:v>
                </c:pt>
                <c:pt idx="195">
                  <c:v>1.5917321719984656</c:v>
                </c:pt>
                <c:pt idx="196">
                  <c:v>1.6681559223469997</c:v>
                </c:pt>
                <c:pt idx="197">
                  <c:v>1.7377657176310142</c:v>
                </c:pt>
                <c:pt idx="198">
                  <c:v>1.7998660397859705</c:v>
                </c:pt>
                <c:pt idx="199">
                  <c:v>1.8538364029205332</c:v>
                </c:pt>
                <c:pt idx="200">
                  <c:v>1.8991375530064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06B6-4D1B-9FEE-AE867CBDCCEE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42:$GT$142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1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9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38</c:v>
                </c:pt>
                <c:pt idx="19">
                  <c:v>1.944098366865993</c:v>
                </c:pt>
                <c:pt idx="20">
                  <c:v>1.9070957060042604</c:v>
                </c:pt>
                <c:pt idx="21">
                  <c:v>1.8610076458274523</c:v>
                </c:pt>
                <c:pt idx="22">
                  <c:v>1.8062946829981685</c:v>
                </c:pt>
                <c:pt idx="23">
                  <c:v>1.7435034913552985</c:v>
                </c:pt>
                <c:pt idx="24">
                  <c:v>1.6732614597297291</c:v>
                </c:pt>
                <c:pt idx="25">
                  <c:v>1.5962704232825344</c:v>
                </c:pt>
                <c:pt idx="26">
                  <c:v>1.5132996510000423</c:v>
                </c:pt>
                <c:pt idx="27">
                  <c:v>1.4251781594124078</c:v>
                </c:pt>
                <c:pt idx="28">
                  <c:v>1.3327864293344827</c:v>
                </c:pt>
                <c:pt idx="29">
                  <c:v>1.2370476083925599</c:v>
                </c:pt>
                <c:pt idx="30">
                  <c:v>1.1389182872384447</c:v>
                </c:pt>
                <c:pt idx="31">
                  <c:v>1.0393789416118679</c:v>
                </c:pt>
                <c:pt idx="32">
                  <c:v>0.93942413575099737</c:v>
                </c:pt>
                <c:pt idx="33">
                  <c:v>0.84005258503532887</c:v>
                </c:pt>
                <c:pt idx="34">
                  <c:v>0.74225717715174588</c:v>
                </c:pt>
                <c:pt idx="35">
                  <c:v>0.64701505148895722</c:v>
                </c:pt>
                <c:pt idx="36">
                  <c:v>0.5552778358837247</c:v>
                </c:pt>
                <c:pt idx="37">
                  <c:v>0.46796213827008393</c:v>
                </c:pt>
                <c:pt idx="38">
                  <c:v>0.38594038823585808</c:v>
                </c:pt>
                <c:pt idx="39">
                  <c:v>0.31003211999460345</c:v>
                </c:pt>
                <c:pt idx="40">
                  <c:v>0.24099578387064935</c:v>
                </c:pt>
                <c:pt idx="41">
                  <c:v>0.17952116811416741</c:v>
                </c:pt>
                <c:pt idx="42">
                  <c:v>0.12622250676499014</c:v>
                </c:pt>
                <c:pt idx="43">
                  <c:v>8.1632342429123539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2.1249783855220583E-3</c:v>
                </c:pt>
                <c:pt idx="48">
                  <c:v>1.6336703427379806E-3</c:v>
                </c:pt>
                <c:pt idx="49">
                  <c:v>1.5345666554245962E-2</c:v>
                </c:pt>
                <c:pt idx="50">
                  <c:v>3.8874004515439764E-2</c:v>
                </c:pt>
                <c:pt idx="51">
                  <c:v>7.1983596850845655E-2</c:v>
                </c:pt>
                <c:pt idx="52">
                  <c:v>0.1143436234584243</c:v>
                </c:pt>
                <c:pt idx="53">
                  <c:v>0.16553083695467607</c:v>
                </c:pt>
                <c:pt idx="54">
                  <c:v>0.22503379162258941</c:v>
                </c:pt>
                <c:pt idx="55">
                  <c:v>0.2922579536081843</c:v>
                </c:pt>
                <c:pt idx="56">
                  <c:v>0.36653164130625449</c:v>
                </c:pt>
                <c:pt idx="57">
                  <c:v>0.44711273658093742</c:v>
                </c:pt>
                <c:pt idx="58">
                  <c:v>0.53319609976481752</c:v>
                </c:pt>
                <c:pt idx="59">
                  <c:v>0.62392161434833782</c:v>
                </c:pt>
                <c:pt idx="60">
                  <c:v>0.71838278097964781</c:v>
                </c:pt>
                <c:pt idx="61">
                  <c:v>0.81563577490647765</c:v>
                </c:pt>
                <c:pt idx="62">
                  <c:v>0.91470887636107623</c:v>
                </c:pt>
                <c:pt idx="63">
                  <c:v>1.0146121796629222</c:v>
                </c:pt>
                <c:pt idx="64">
                  <c:v>1.1143474840290652</c:v>
                </c:pt>
                <c:pt idx="65">
                  <c:v>1.2129182672663874</c:v>
                </c:pt>
                <c:pt idx="66">
                  <c:v>1.3093396426919499</c:v>
                </c:pt>
                <c:pt idx="67">
                  <c:v>1.4026481997951699</c:v>
                </c:pt>
                <c:pt idx="68">
                  <c:v>1.49191163031718</c:v>
                </c:pt>
                <c:pt idx="69">
                  <c:v>1.5762380435667716</c:v>
                </c:pt>
                <c:pt idx="70">
                  <c:v>1.6547848778973613</c:v>
                </c:pt>
                <c:pt idx="71">
                  <c:v>1.7267673193044486</c:v>
                </c:pt>
                <c:pt idx="72">
                  <c:v>1.7914661430277259</c:v>
                </c:pt>
                <c:pt idx="73">
                  <c:v>1.8482348998071381</c:v>
                </c:pt>
                <c:pt idx="74">
                  <c:v>1.8965063749902011</c:v>
                </c:pt>
                <c:pt idx="75">
                  <c:v>1.9357982559533138</c:v>
                </c:pt>
                <c:pt idx="76">
                  <c:v>1.9657179512100624</c:v>
                </c:pt>
                <c:pt idx="77">
                  <c:v>1.9859665130555775</c:v>
                </c:pt>
                <c:pt idx="78">
                  <c:v>1.9963416245531831</c:v>
                </c:pt>
                <c:pt idx="79">
                  <c:v>1.9967396210183512</c:v>
                </c:pt>
                <c:pt idx="80">
                  <c:v>1.9871565258019623</c:v>
                </c:pt>
                <c:pt idx="81">
                  <c:v>1.9676880900236682</c:v>
                </c:pt>
                <c:pt idx="82">
                  <c:v>1.9385288358583561</c:v>
                </c:pt>
                <c:pt idx="83">
                  <c:v>1.8999701129348783</c:v>
                </c:pt>
                <c:pt idx="84">
                  <c:v>1.8523971872668668</c:v>
                </c:pt>
                <c:pt idx="85">
                  <c:v>1.7962853918020776</c:v>
                </c:pt>
                <c:pt idx="86">
                  <c:v>1.7321953770527019</c:v>
                </c:pt>
                <c:pt idx="87">
                  <c:v>1.6607675092607728</c:v>
                </c:pt>
                <c:pt idx="88">
                  <c:v>1.5827154720703533</c:v>
                </c:pt>
                <c:pt idx="89">
                  <c:v>1.4988191356364773</c:v>
                </c:pt>
                <c:pt idx="90">
                  <c:v>1.4099167644203499</c:v>
                </c:pt>
                <c:pt idx="91">
                  <c:v>1.3168966415279462</c:v>
                </c:pt>
                <c:pt idx="92">
                  <c:v>1.220688193278842</c:v>
                </c:pt>
                <c:pt idx="93">
                  <c:v>1.1222527026856581</c:v>
                </c:pt>
                <c:pt idx="94">
                  <c:v>1.0225737046319543</c:v>
                </c:pt>
                <c:pt idx="95">
                  <c:v>0.92264715871678715</c:v>
                </c:pt>
                <c:pt idx="96">
                  <c:v>0.82347149795561658</c:v>
                </c:pt>
                <c:pt idx="97">
                  <c:v>0.72603765276765342</c:v>
                </c:pt>
                <c:pt idx="98">
                  <c:v>0.6313191499266686</c:v>
                </c:pt>
                <c:pt idx="99">
                  <c:v>0.54026238540327487</c:v>
                </c:pt>
                <c:pt idx="100">
                  <c:v>0.45377716828922532</c:v>
                </c:pt>
                <c:pt idx="101">
                  <c:v>0.37272763028571199</c:v>
                </c:pt>
                <c:pt idx="102">
                  <c:v>0.29792359158505033</c:v>
                </c:pt>
                <c:pt idx="103">
                  <c:v>0.23011246941500996</c:v>
                </c:pt>
                <c:pt idx="104">
                  <c:v>0.16997181009293705</c:v>
                </c:pt>
                <c:pt idx="105">
                  <c:v>0.11810251920691883</c:v>
                </c:pt>
                <c:pt idx="106">
                  <c:v>7.502285756578031E-2</c:v>
                </c:pt>
                <c:pt idx="107">
                  <c:v>4.1163262908397114E-2</c:v>
                </c:pt>
                <c:pt idx="108">
                  <c:v>1.686204911209177E-2</c:v>
                </c:pt>
                <c:pt idx="109">
                  <c:v>2.362025872203577E-3</c:v>
                </c:pt>
                <c:pt idx="110">
                  <c:v>2.1919273721248134E-3</c:v>
                </c:pt>
                <c:pt idx="111">
                  <c:v>3.2456909745871565E-3</c:v>
                </c:pt>
                <c:pt idx="112">
                  <c:v>1.862055002725671E-2</c:v>
                </c:pt>
                <c:pt idx="113">
                  <c:v>4.3779029276482362E-2</c:v>
                </c:pt>
                <c:pt idx="114">
                  <c:v>7.8469753513893292E-2</c:v>
                </c:pt>
                <c:pt idx="115">
                  <c:v>0.12234610449013827</c:v>
                </c:pt>
                <c:pt idx="116">
                  <c:v>0.17496968420985581</c:v>
                </c:pt>
                <c:pt idx="117">
                  <c:v>0.23581469525952936</c:v>
                </c:pt>
                <c:pt idx="118">
                  <c:v>0.30427319440143719</c:v>
                </c:pt>
                <c:pt idx="119">
                  <c:v>0.37966116694152452</c:v>
                </c:pt>
                <c:pt idx="120">
                  <c:v>0.4612253611781213</c:v>
                </c:pt>
                <c:pt idx="121">
                  <c:v>0.54815081464395354</c:v>
                </c:pt>
                <c:pt idx="122">
                  <c:v>0.6395689969417252</c:v>
                </c:pt>
                <c:pt idx="123">
                  <c:v>0.73456648781275047</c:v>
                </c:pt>
                <c:pt idx="124">
                  <c:v>0.83219410373024139</c:v>
                </c:pt>
                <c:pt idx="125">
                  <c:v>0.93147638182734971</c:v>
                </c:pt>
                <c:pt idx="126">
                  <c:v>1.031421326399687</c:v>
                </c:pt>
                <c:pt idx="127">
                  <c:v>1.1310303205984928</c:v>
                </c:pt>
                <c:pt idx="128">
                  <c:v>1.2293081042800884</c:v>
                </c:pt>
                <c:pt idx="129">
                  <c:v>1.3252727183162434</c:v>
                </c:pt>
                <c:pt idx="130">
                  <c:v>1.4179653160051924</c:v>
                </c:pt>
                <c:pt idx="131">
                  <c:v>1.5064597435509266</c:v>
                </c:pt>
                <c:pt idx="132">
                  <c:v>1.5898717938857776</c:v>
                </c:pt>
                <c:pt idx="133">
                  <c:v>1.6673680413751573</c:v>
                </c:pt>
                <c:pt idx="134">
                  <c:v>1.738174169131006</c:v>
                </c:pt>
                <c:pt idx="135">
                  <c:v>1.8015827057301808</c:v>
                </c:pt>
                <c:pt idx="136">
                  <c:v>1.8569600940350584</c:v>
                </c:pt>
                <c:pt idx="137">
                  <c:v>1.9037530214870271</c:v>
                </c:pt>
                <c:pt idx="138">
                  <c:v>1.9414939486226723</c:v>
                </c:pt>
                <c:pt idx="139">
                  <c:v>1.9698057805735467</c:v>
                </c:pt>
                <c:pt idx="140">
                  <c:v>1.9884056348734445</c:v>
                </c:pt>
                <c:pt idx="141">
                  <c:v>1.9971076679264952</c:v>
                </c:pt>
                <c:pt idx="142">
                  <c:v>1.9958249318949426</c:v>
                </c:pt>
                <c:pt idx="143">
                  <c:v>1.9845702434531978</c:v>
                </c:pt>
                <c:pt idx="144">
                  <c:v>1.9634560557278655</c:v>
                </c:pt>
                <c:pt idx="145">
                  <c:v>1.9326933347032744</c:v>
                </c:pt>
                <c:pt idx="146">
                  <c:v>1.8925894513190988</c:v>
                </c:pt>
                <c:pt idx="147">
                  <c:v>1.8435451103215321</c:v>
                </c:pt>
                <c:pt idx="148">
                  <c:v>1.7860503465539179</c:v>
                </c:pt>
                <c:pt idx="149">
                  <c:v>1.7206796286905806</c:v>
                </c:pt>
                <c:pt idx="150">
                  <c:v>1.6480861193357241</c:v>
                </c:pt>
                <c:pt idx="151">
                  <c:v>1.568995148838598</c:v>
                </c:pt>
                <c:pt idx="152">
                  <c:v>1.484196968032411</c:v>
                </c:pt>
                <c:pt idx="153">
                  <c:v>1.3945388523092266</c:v>
                </c:pt>
                <c:pt idx="154">
                  <c:v>1.3009166359243183</c:v>
                </c:pt>
                <c:pt idx="155">
                  <c:v>1.2042657611164136</c:v>
                </c:pt>
                <c:pt idx="156">
                  <c:v>1.1055519314780617</c:v>
                </c:pt>
                <c:pt idx="157">
                  <c:v>1.0057614629645553</c:v>
                </c:pt>
                <c:pt idx="158">
                  <c:v>0.90589142895093777</c:v>
                </c:pt>
                <c:pt idx="159">
                  <c:v>0.80693969780442953</c:v>
                </c:pt>
                <c:pt idx="160">
                  <c:v>0.70989496251355266</c:v>
                </c:pt>
                <c:pt idx="161">
                  <c:v>0.61572686199460902</c:v>
                </c:pt>
                <c:pt idx="162">
                  <c:v>0.52537629278014708</c:v>
                </c:pt>
                <c:pt idx="163">
                  <c:v>0.43974600789183182</c:v>
                </c:pt>
                <c:pt idx="164">
                  <c:v>0.35969159683065866</c:v>
                </c:pt>
                <c:pt idx="165">
                  <c:v>0.2860129368094807</c:v>
                </c:pt>
                <c:pt idx="166">
                  <c:v>0.21944620064430254</c:v>
                </c:pt>
                <c:pt idx="167">
                  <c:v>0.16065650115884944</c:v>
                </c:pt>
                <c:pt idx="168">
                  <c:v>0.11023124559708897</c:v>
                </c:pt>
                <c:pt idx="169">
                  <c:v>6.8674266444220922E-2</c:v>
                </c:pt>
                <c:pt idx="170">
                  <c:v>3.6400787299029735E-2</c:v>
                </c:pt>
                <c:pt idx="171">
                  <c:v>1.3733274096940473E-2</c:v>
                </c:pt>
                <c:pt idx="172">
                  <c:v>8.9821313698468241E-4</c:v>
                </c:pt>
                <c:pt idx="173">
                  <c:v>1.9761518944328982E-3</c:v>
                </c:pt>
                <c:pt idx="174">
                  <c:v>5.1388987079430404E-3</c:v>
                </c:pt>
                <c:pt idx="175">
                  <c:v>2.2172273710416524E-2</c:v>
                </c:pt>
                <c:pt idx="176">
                  <c:v>4.8953781260448026E-2</c:v>
                </c:pt>
                <c:pt idx="177">
                  <c:v>8.5215829387387032E-2</c:v>
                </c:pt>
                <c:pt idx="178">
                  <c:v>0.13059609969298858</c:v>
                </c:pt>
                <c:pt idx="179">
                  <c:v>0.18464116751708204</c:v>
                </c:pt>
                <c:pt idx="180">
                  <c:v>0.24681103240689328</c:v>
                </c:pt>
                <c:pt idx="181">
                  <c:v>0.3164845136230684</c:v>
                </c:pt>
                <c:pt idx="182">
                  <c:v>0.39296545677228611</c:v>
                </c:pt>
                <c:pt idx="183">
                  <c:v>0.47548968955183812</c:v>
                </c:pt>
                <c:pt idx="184">
                  <c:v>0.56323265710667569</c:v>
                </c:pt>
                <c:pt idx="185">
                  <c:v>0.65531766070895947</c:v>
                </c:pt>
                <c:pt idx="186">
                  <c:v>0.75082461744195106</c:v>
                </c:pt>
                <c:pt idx="187">
                  <c:v>0.84879925336437645</c:v>
                </c:pt>
                <c:pt idx="188">
                  <c:v>0.94826263830020785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76</c:v>
                </c:pt>
                <c:pt idx="193">
                  <c:v>1.4331636395514753</c:v>
                </c:pt>
                <c:pt idx="194">
                  <c:v>1.5208640443362813</c:v>
                </c:pt>
                <c:pt idx="195">
                  <c:v>1.6033381488981855</c:v>
                </c:pt>
                <c:pt idx="196">
                  <c:v>1.6797618992467194</c:v>
                </c:pt>
                <c:pt idx="197">
                  <c:v>1.7493716945307343</c:v>
                </c:pt>
                <c:pt idx="198">
                  <c:v>1.8114720166856904</c:v>
                </c:pt>
                <c:pt idx="199">
                  <c:v>1.8654423798202533</c:v>
                </c:pt>
                <c:pt idx="200">
                  <c:v>1.9107435299062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06B6-4D1B-9FEE-AE867CBDCCEE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B$143:$GT$143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6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08</c:v>
                </c:pt>
                <c:pt idx="19">
                  <c:v>1.94573467318842</c:v>
                </c:pt>
                <c:pt idx="20">
                  <c:v>1.9087320123266873</c:v>
                </c:pt>
                <c:pt idx="21">
                  <c:v>1.8626439521498792</c:v>
                </c:pt>
                <c:pt idx="22">
                  <c:v>1.8079309893205955</c:v>
                </c:pt>
                <c:pt idx="23">
                  <c:v>1.7451397976777254</c:v>
                </c:pt>
                <c:pt idx="24">
                  <c:v>1.674897766052156</c:v>
                </c:pt>
                <c:pt idx="25">
                  <c:v>1.5979067296049614</c:v>
                </c:pt>
                <c:pt idx="26">
                  <c:v>1.5149359573224692</c:v>
                </c:pt>
                <c:pt idx="27">
                  <c:v>1.4268144657348347</c:v>
                </c:pt>
                <c:pt idx="28">
                  <c:v>1.3344227356569096</c:v>
                </c:pt>
                <c:pt idx="29">
                  <c:v>1.2386839147149868</c:v>
                </c:pt>
                <c:pt idx="30">
                  <c:v>1.1405545935608716</c:v>
                </c:pt>
                <c:pt idx="31">
                  <c:v>1.0410152479342949</c:v>
                </c:pt>
                <c:pt idx="32">
                  <c:v>0.94106044207342432</c:v>
                </c:pt>
                <c:pt idx="33">
                  <c:v>0.84168889135775582</c:v>
                </c:pt>
                <c:pt idx="34">
                  <c:v>0.74389348347417283</c:v>
                </c:pt>
                <c:pt idx="35">
                  <c:v>0.64865135781138417</c:v>
                </c:pt>
                <c:pt idx="36">
                  <c:v>0.55691414220615165</c:v>
                </c:pt>
                <c:pt idx="37">
                  <c:v>0.46959844459251088</c:v>
                </c:pt>
                <c:pt idx="38">
                  <c:v>0.38757669455828503</c:v>
                </c:pt>
                <c:pt idx="39">
                  <c:v>0.3116684263170304</c:v>
                </c:pt>
                <c:pt idx="40">
                  <c:v>0.2426320901930763</c:v>
                </c:pt>
                <c:pt idx="41">
                  <c:v>0.18115747443659436</c:v>
                </c:pt>
                <c:pt idx="42">
                  <c:v>0.12785881308741709</c:v>
                </c:pt>
                <c:pt idx="43">
                  <c:v>8.3268648751550489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4.8867206309510802E-4</c:v>
                </c:pt>
                <c:pt idx="48">
                  <c:v>3.2699766651649309E-3</c:v>
                </c:pt>
                <c:pt idx="49">
                  <c:v>1.6981972876672913E-2</c:v>
                </c:pt>
                <c:pt idx="50">
                  <c:v>4.0510310837866714E-2</c:v>
                </c:pt>
                <c:pt idx="51">
                  <c:v>7.3619903173272605E-2</c:v>
                </c:pt>
                <c:pt idx="52">
                  <c:v>0.11597992978085125</c:v>
                </c:pt>
                <c:pt idx="53">
                  <c:v>0.16716714327710303</c:v>
                </c:pt>
                <c:pt idx="54">
                  <c:v>0.22667009794501636</c:v>
                </c:pt>
                <c:pt idx="55">
                  <c:v>0.29389425993061125</c:v>
                </c:pt>
                <c:pt idx="56">
                  <c:v>0.36816794762868144</c:v>
                </c:pt>
                <c:pt idx="57">
                  <c:v>0.44874904290336437</c:v>
                </c:pt>
                <c:pt idx="58">
                  <c:v>0.53483240608724447</c:v>
                </c:pt>
                <c:pt idx="59">
                  <c:v>0.62555792067076477</c:v>
                </c:pt>
                <c:pt idx="60">
                  <c:v>0.72001908730207476</c:v>
                </c:pt>
                <c:pt idx="61">
                  <c:v>0.8172720812289046</c:v>
                </c:pt>
                <c:pt idx="62">
                  <c:v>0.91634518268350318</c:v>
                </c:pt>
                <c:pt idx="63">
                  <c:v>1.0162484859853491</c:v>
                </c:pt>
                <c:pt idx="64">
                  <c:v>1.1159837903514922</c:v>
                </c:pt>
                <c:pt idx="65">
                  <c:v>1.2145545735888144</c:v>
                </c:pt>
                <c:pt idx="66">
                  <c:v>1.3109759490143769</c:v>
                </c:pt>
                <c:pt idx="67">
                  <c:v>1.4042845061175968</c:v>
                </c:pt>
                <c:pt idx="68">
                  <c:v>1.4935479366396069</c:v>
                </c:pt>
                <c:pt idx="69">
                  <c:v>1.5778743498891985</c:v>
                </c:pt>
                <c:pt idx="70">
                  <c:v>1.6564211842197882</c:v>
                </c:pt>
                <c:pt idx="71">
                  <c:v>1.7284036256268756</c:v>
                </c:pt>
                <c:pt idx="72">
                  <c:v>1.7931024493501528</c:v>
                </c:pt>
                <c:pt idx="73">
                  <c:v>1.849871206129565</c:v>
                </c:pt>
                <c:pt idx="74">
                  <c:v>1.8981426813126281</c:v>
                </c:pt>
                <c:pt idx="75">
                  <c:v>1.9374345622757407</c:v>
                </c:pt>
                <c:pt idx="76">
                  <c:v>1.9673542575324894</c:v>
                </c:pt>
                <c:pt idx="77">
                  <c:v>1.9876028193780044</c:v>
                </c:pt>
                <c:pt idx="78">
                  <c:v>1.99797793087561</c:v>
                </c:pt>
                <c:pt idx="79">
                  <c:v>1.9983759273407782</c:v>
                </c:pt>
                <c:pt idx="80">
                  <c:v>1.9887928321243893</c:v>
                </c:pt>
                <c:pt idx="81">
                  <c:v>1.9693243963460951</c:v>
                </c:pt>
                <c:pt idx="82">
                  <c:v>1.9401651421807831</c:v>
                </c:pt>
                <c:pt idx="83">
                  <c:v>1.9016064192573052</c:v>
                </c:pt>
                <c:pt idx="84">
                  <c:v>1.8540334935892937</c:v>
                </c:pt>
                <c:pt idx="85">
                  <c:v>1.7979216981245045</c:v>
                </c:pt>
                <c:pt idx="86">
                  <c:v>1.7338316833751288</c:v>
                </c:pt>
                <c:pt idx="87">
                  <c:v>1.6624038155831997</c:v>
                </c:pt>
                <c:pt idx="88">
                  <c:v>1.5843517783927803</c:v>
                </c:pt>
                <c:pt idx="89">
                  <c:v>1.5004554419589042</c:v>
                </c:pt>
                <c:pt idx="90">
                  <c:v>1.4115530707427768</c:v>
                </c:pt>
                <c:pt idx="91">
                  <c:v>1.3185329478503731</c:v>
                </c:pt>
                <c:pt idx="92">
                  <c:v>1.222324499601269</c:v>
                </c:pt>
                <c:pt idx="93">
                  <c:v>1.1238890090080851</c:v>
                </c:pt>
                <c:pt idx="94">
                  <c:v>1.0242100109543812</c:v>
                </c:pt>
                <c:pt idx="95">
                  <c:v>0.9242834650392141</c:v>
                </c:pt>
                <c:pt idx="96">
                  <c:v>0.82510780427804353</c:v>
                </c:pt>
                <c:pt idx="97">
                  <c:v>0.72767395909008037</c:v>
                </c:pt>
                <c:pt idx="98">
                  <c:v>0.63295545624909555</c:v>
                </c:pt>
                <c:pt idx="99">
                  <c:v>0.54189869172570182</c:v>
                </c:pt>
                <c:pt idx="100">
                  <c:v>0.45541347461165227</c:v>
                </c:pt>
                <c:pt idx="101">
                  <c:v>0.37436393660813894</c:v>
                </c:pt>
                <c:pt idx="102">
                  <c:v>0.29955989790747728</c:v>
                </c:pt>
                <c:pt idx="103">
                  <c:v>0.23174877573743691</c:v>
                </c:pt>
                <c:pt idx="104">
                  <c:v>0.171608116415364</c:v>
                </c:pt>
                <c:pt idx="105">
                  <c:v>0.11973882552934578</c:v>
                </c:pt>
                <c:pt idx="106">
                  <c:v>7.665916388820726E-2</c:v>
                </c:pt>
                <c:pt idx="107">
                  <c:v>4.2799569230824064E-2</c:v>
                </c:pt>
                <c:pt idx="108">
                  <c:v>1.8498355434518721E-2</c:v>
                </c:pt>
                <c:pt idx="109">
                  <c:v>3.9983321946305272E-3</c:v>
                </c:pt>
                <c:pt idx="110">
                  <c:v>5.5562104969786308E-4</c:v>
                </c:pt>
                <c:pt idx="111">
                  <c:v>4.8819972970141068E-3</c:v>
                </c:pt>
                <c:pt idx="112">
                  <c:v>2.0256856349683661E-2</c:v>
                </c:pt>
                <c:pt idx="113">
                  <c:v>4.5415335598909312E-2</c:v>
                </c:pt>
                <c:pt idx="114">
                  <c:v>8.0106059836320243E-2</c:v>
                </c:pt>
                <c:pt idx="115">
                  <c:v>0.12398241081256522</c:v>
                </c:pt>
                <c:pt idx="116">
                  <c:v>0.17660599053228276</c:v>
                </c:pt>
                <c:pt idx="117">
                  <c:v>0.23745100158195631</c:v>
                </c:pt>
                <c:pt idx="118">
                  <c:v>0.30590950072386414</c:v>
                </c:pt>
                <c:pt idx="119">
                  <c:v>0.38129747326395147</c:v>
                </c:pt>
                <c:pt idx="120">
                  <c:v>0.46286166750054825</c:v>
                </c:pt>
                <c:pt idx="121">
                  <c:v>0.54978712096638049</c:v>
                </c:pt>
                <c:pt idx="122">
                  <c:v>0.64120530326415215</c:v>
                </c:pt>
                <c:pt idx="123">
                  <c:v>0.73620279413517742</c:v>
                </c:pt>
                <c:pt idx="124">
                  <c:v>0.83383041005266834</c:v>
                </c:pt>
                <c:pt idx="125">
                  <c:v>0.93311268814977666</c:v>
                </c:pt>
                <c:pt idx="126">
                  <c:v>1.0330576327221139</c:v>
                </c:pt>
                <c:pt idx="127">
                  <c:v>1.1326666269209198</c:v>
                </c:pt>
                <c:pt idx="128">
                  <c:v>1.2309444106025154</c:v>
                </c:pt>
                <c:pt idx="129">
                  <c:v>1.3269090246386703</c:v>
                </c:pt>
                <c:pt idx="130">
                  <c:v>1.4196016223276193</c:v>
                </c:pt>
                <c:pt idx="131">
                  <c:v>1.5080960498733536</c:v>
                </c:pt>
                <c:pt idx="132">
                  <c:v>1.5915081002082045</c:v>
                </c:pt>
                <c:pt idx="133">
                  <c:v>1.6690043476975842</c:v>
                </c:pt>
                <c:pt idx="134">
                  <c:v>1.7398104754534329</c:v>
                </c:pt>
                <c:pt idx="135">
                  <c:v>1.8032190120526077</c:v>
                </c:pt>
                <c:pt idx="136">
                  <c:v>1.8585964003574853</c:v>
                </c:pt>
                <c:pt idx="137">
                  <c:v>1.905389327809454</c:v>
                </c:pt>
                <c:pt idx="138">
                  <c:v>1.9431302549450993</c:v>
                </c:pt>
                <c:pt idx="139">
                  <c:v>1.9714420868959737</c:v>
                </c:pt>
                <c:pt idx="140">
                  <c:v>1.9900419411958714</c:v>
                </c:pt>
                <c:pt idx="141">
                  <c:v>1.9987439742489221</c:v>
                </c:pt>
                <c:pt idx="142">
                  <c:v>1.9974612382173695</c:v>
                </c:pt>
                <c:pt idx="143">
                  <c:v>1.9862065497756247</c:v>
                </c:pt>
                <c:pt idx="144">
                  <c:v>1.9650923620502925</c:v>
                </c:pt>
                <c:pt idx="145">
                  <c:v>1.9343296410257014</c:v>
                </c:pt>
                <c:pt idx="146">
                  <c:v>1.8942257576415258</c:v>
                </c:pt>
                <c:pt idx="147">
                  <c:v>1.8451814166439591</c:v>
                </c:pt>
                <c:pt idx="148">
                  <c:v>1.7876866528763449</c:v>
                </c:pt>
                <c:pt idx="149">
                  <c:v>1.7223159350130075</c:v>
                </c:pt>
                <c:pt idx="150">
                  <c:v>1.6497224256581511</c:v>
                </c:pt>
                <c:pt idx="151">
                  <c:v>1.570631455161025</c:v>
                </c:pt>
                <c:pt idx="152">
                  <c:v>1.4858332743548379</c:v>
                </c:pt>
                <c:pt idx="153">
                  <c:v>1.3961751586316535</c:v>
                </c:pt>
                <c:pt idx="154">
                  <c:v>1.3025529422467452</c:v>
                </c:pt>
                <c:pt idx="155">
                  <c:v>1.2059020674388405</c:v>
                </c:pt>
                <c:pt idx="156">
                  <c:v>1.1071882378004887</c:v>
                </c:pt>
                <c:pt idx="157">
                  <c:v>1.0073977692869822</c:v>
                </c:pt>
                <c:pt idx="158">
                  <c:v>0.90752773527336472</c:v>
                </c:pt>
                <c:pt idx="159">
                  <c:v>0.80857600412685648</c:v>
                </c:pt>
                <c:pt idx="160">
                  <c:v>0.71153126883597961</c:v>
                </c:pt>
                <c:pt idx="161">
                  <c:v>0.61736316831703597</c:v>
                </c:pt>
                <c:pt idx="162">
                  <c:v>0.52701259910257403</c:v>
                </c:pt>
                <c:pt idx="163">
                  <c:v>0.44138231421425878</c:v>
                </c:pt>
                <c:pt idx="164">
                  <c:v>0.36132790315308561</c:v>
                </c:pt>
                <c:pt idx="165">
                  <c:v>0.28764924313190765</c:v>
                </c:pt>
                <c:pt idx="166">
                  <c:v>0.22108250696672949</c:v>
                </c:pt>
                <c:pt idx="167">
                  <c:v>0.16229280748127639</c:v>
                </c:pt>
                <c:pt idx="168">
                  <c:v>0.11186755191951592</c:v>
                </c:pt>
                <c:pt idx="169">
                  <c:v>7.0310572766647872E-2</c:v>
                </c:pt>
                <c:pt idx="170">
                  <c:v>3.8037093621456686E-2</c:v>
                </c:pt>
                <c:pt idx="171">
                  <c:v>1.5369580419367423E-2</c:v>
                </c:pt>
                <c:pt idx="172">
                  <c:v>2.5345194594116327E-3</c:v>
                </c:pt>
                <c:pt idx="173">
                  <c:v>3.3984557200594789E-4</c:v>
                </c:pt>
                <c:pt idx="174">
                  <c:v>6.7752050303699907E-3</c:v>
                </c:pt>
                <c:pt idx="175">
                  <c:v>2.3808580032843474E-2</c:v>
                </c:pt>
                <c:pt idx="176">
                  <c:v>5.0590087582874976E-2</c:v>
                </c:pt>
                <c:pt idx="177">
                  <c:v>8.6852135709813982E-2</c:v>
                </c:pt>
                <c:pt idx="178">
                  <c:v>0.13223240601541553</c:v>
                </c:pt>
                <c:pt idx="179">
                  <c:v>0.18627747383950899</c:v>
                </c:pt>
                <c:pt idx="180">
                  <c:v>0.24844733872932023</c:v>
                </c:pt>
                <c:pt idx="181">
                  <c:v>0.31812081994549535</c:v>
                </c:pt>
                <c:pt idx="182">
                  <c:v>0.39460176309471306</c:v>
                </c:pt>
                <c:pt idx="183">
                  <c:v>0.47712599587426507</c:v>
                </c:pt>
                <c:pt idx="184">
                  <c:v>0.56486896342910264</c:v>
                </c:pt>
                <c:pt idx="185">
                  <c:v>0.65695396703138642</c:v>
                </c:pt>
                <c:pt idx="186">
                  <c:v>0.75246092376437801</c:v>
                </c:pt>
                <c:pt idx="187">
                  <c:v>0.8504355596868034</c:v>
                </c:pt>
                <c:pt idx="188">
                  <c:v>0.9498989446226348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45</c:v>
                </c:pt>
                <c:pt idx="193">
                  <c:v>1.4347999458739022</c:v>
                </c:pt>
                <c:pt idx="194">
                  <c:v>1.5225003506587083</c:v>
                </c:pt>
                <c:pt idx="195">
                  <c:v>1.6049744552206124</c:v>
                </c:pt>
                <c:pt idx="196">
                  <c:v>1.6813982055691463</c:v>
                </c:pt>
                <c:pt idx="197">
                  <c:v>1.7510080008531612</c:v>
                </c:pt>
                <c:pt idx="198">
                  <c:v>1.8131083230081173</c:v>
                </c:pt>
                <c:pt idx="199">
                  <c:v>1.8670786861426802</c:v>
                </c:pt>
                <c:pt idx="200">
                  <c:v>1.912379836228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06B6-4D1B-9FEE-AE867CBDCCEE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B$144:$GT$144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4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5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2</c:v>
                </c:pt>
                <c:pt idx="20">
                  <c:v>1.9003822986399386</c:v>
                </c:pt>
                <c:pt idx="21">
                  <c:v>1.8542942384631305</c:v>
                </c:pt>
                <c:pt idx="22">
                  <c:v>1.799581275633847</c:v>
                </c:pt>
                <c:pt idx="23">
                  <c:v>1.7367900839909769</c:v>
                </c:pt>
                <c:pt idx="24">
                  <c:v>1.6665480523654073</c:v>
                </c:pt>
                <c:pt idx="25">
                  <c:v>1.5895570159182129</c:v>
                </c:pt>
                <c:pt idx="26">
                  <c:v>1.5065862436357205</c:v>
                </c:pt>
                <c:pt idx="27">
                  <c:v>1.418464752048086</c:v>
                </c:pt>
                <c:pt idx="28">
                  <c:v>1.3260730219701609</c:v>
                </c:pt>
                <c:pt idx="29">
                  <c:v>1.2303342010282381</c:v>
                </c:pt>
                <c:pt idx="30">
                  <c:v>1.1322048798741231</c:v>
                </c:pt>
                <c:pt idx="31">
                  <c:v>1.0326655342475461</c:v>
                </c:pt>
                <c:pt idx="32">
                  <c:v>0.93271072838667568</c:v>
                </c:pt>
                <c:pt idx="33">
                  <c:v>0.83333917767100707</c:v>
                </c:pt>
                <c:pt idx="34">
                  <c:v>0.73554376978742408</c:v>
                </c:pt>
                <c:pt idx="35">
                  <c:v>0.64030164412463564</c:v>
                </c:pt>
                <c:pt idx="36">
                  <c:v>0.54856442851940301</c:v>
                </c:pt>
                <c:pt idx="37">
                  <c:v>0.46124873090576224</c:v>
                </c:pt>
                <c:pt idx="38">
                  <c:v>0.37922698087153639</c:v>
                </c:pt>
                <c:pt idx="39">
                  <c:v>0.30331871263028176</c:v>
                </c:pt>
                <c:pt idx="40">
                  <c:v>0.23428237650632766</c:v>
                </c:pt>
                <c:pt idx="41">
                  <c:v>0.17280776074984572</c:v>
                </c:pt>
                <c:pt idx="42">
                  <c:v>0.11950909940066845</c:v>
                </c:pt>
                <c:pt idx="43">
                  <c:v>7.491893506480185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2.6061318192073246E-3</c:v>
                </c:pt>
                <c:pt idx="47">
                  <c:v>8.8383857498437468E-3</c:v>
                </c:pt>
                <c:pt idx="48">
                  <c:v>5.0797370215837079E-3</c:v>
                </c:pt>
                <c:pt idx="49">
                  <c:v>8.632259189924274E-3</c:v>
                </c:pt>
                <c:pt idx="50">
                  <c:v>3.2160597151118075E-2</c:v>
                </c:pt>
                <c:pt idx="51">
                  <c:v>6.5270189486523966E-2</c:v>
                </c:pt>
                <c:pt idx="52">
                  <c:v>0.10763021609410262</c:v>
                </c:pt>
                <c:pt idx="53">
                  <c:v>0.15881742959035439</c:v>
                </c:pt>
                <c:pt idx="54">
                  <c:v>0.21832038425826772</c:v>
                </c:pt>
                <c:pt idx="55">
                  <c:v>0.28554454624386261</c:v>
                </c:pt>
                <c:pt idx="56">
                  <c:v>0.3598182339419328</c:v>
                </c:pt>
                <c:pt idx="57">
                  <c:v>0.44039932921661573</c:v>
                </c:pt>
                <c:pt idx="58">
                  <c:v>0.52648269240049572</c:v>
                </c:pt>
                <c:pt idx="59">
                  <c:v>0.61720820698401613</c:v>
                </c:pt>
                <c:pt idx="60">
                  <c:v>0.71166937361532612</c:v>
                </c:pt>
                <c:pt idx="61">
                  <c:v>0.80892236754215596</c:v>
                </c:pt>
                <c:pt idx="62">
                  <c:v>0.90799546899675443</c:v>
                </c:pt>
                <c:pt idx="63">
                  <c:v>1.0078987722986006</c:v>
                </c:pt>
                <c:pt idx="64">
                  <c:v>1.1076340766647437</c:v>
                </c:pt>
                <c:pt idx="65">
                  <c:v>1.2062048599020656</c:v>
                </c:pt>
                <c:pt idx="66">
                  <c:v>1.3026262353276281</c:v>
                </c:pt>
                <c:pt idx="67">
                  <c:v>1.3959347924308481</c:v>
                </c:pt>
                <c:pt idx="68">
                  <c:v>1.4851982229528584</c:v>
                </c:pt>
                <c:pt idx="69">
                  <c:v>1.56952463620245</c:v>
                </c:pt>
                <c:pt idx="70">
                  <c:v>1.6480714705330395</c:v>
                </c:pt>
                <c:pt idx="71">
                  <c:v>1.720053911940127</c:v>
                </c:pt>
                <c:pt idx="72">
                  <c:v>1.7847527356634043</c:v>
                </c:pt>
                <c:pt idx="73">
                  <c:v>1.8415214924428165</c:v>
                </c:pt>
                <c:pt idx="74">
                  <c:v>1.8897929676258793</c:v>
                </c:pt>
                <c:pt idx="75">
                  <c:v>1.9290848485889922</c:v>
                </c:pt>
                <c:pt idx="76">
                  <c:v>1.9590045438457406</c:v>
                </c:pt>
                <c:pt idx="77">
                  <c:v>1.9792531056912557</c:v>
                </c:pt>
                <c:pt idx="78">
                  <c:v>1.9896282171888613</c:v>
                </c:pt>
                <c:pt idx="79">
                  <c:v>1.9900262136540297</c:v>
                </c:pt>
                <c:pt idx="80">
                  <c:v>1.9804431184376408</c:v>
                </c:pt>
                <c:pt idx="81">
                  <c:v>1.9609746826593466</c:v>
                </c:pt>
                <c:pt idx="82">
                  <c:v>1.9318154284940343</c:v>
                </c:pt>
                <c:pt idx="83">
                  <c:v>1.8932567055705567</c:v>
                </c:pt>
                <c:pt idx="84">
                  <c:v>1.845683779902545</c:v>
                </c:pt>
                <c:pt idx="85">
                  <c:v>1.7895719844377558</c:v>
                </c:pt>
                <c:pt idx="86">
                  <c:v>1.7254819696883801</c:v>
                </c:pt>
                <c:pt idx="87">
                  <c:v>1.6540541018964512</c:v>
                </c:pt>
                <c:pt idx="88">
                  <c:v>1.5760020647060318</c:v>
                </c:pt>
                <c:pt idx="89">
                  <c:v>1.4921057282721555</c:v>
                </c:pt>
                <c:pt idx="90">
                  <c:v>1.4032033570560283</c:v>
                </c:pt>
                <c:pt idx="91">
                  <c:v>1.3101832341636244</c:v>
                </c:pt>
                <c:pt idx="92">
                  <c:v>1.2139747859145202</c:v>
                </c:pt>
                <c:pt idx="93">
                  <c:v>1.1155392953213363</c:v>
                </c:pt>
                <c:pt idx="94">
                  <c:v>1.0158602972676327</c:v>
                </c:pt>
                <c:pt idx="95">
                  <c:v>0.91593375135246546</c:v>
                </c:pt>
                <c:pt idx="96">
                  <c:v>0.81675809059129501</c:v>
                </c:pt>
                <c:pt idx="97">
                  <c:v>0.71932424540333173</c:v>
                </c:pt>
                <c:pt idx="98">
                  <c:v>0.6246057425623468</c:v>
                </c:pt>
                <c:pt idx="99">
                  <c:v>0.53354897803895307</c:v>
                </c:pt>
                <c:pt idx="100">
                  <c:v>0.44706376092490363</c:v>
                </c:pt>
                <c:pt idx="101">
                  <c:v>0.3660142229213903</c:v>
                </c:pt>
                <c:pt idx="102">
                  <c:v>0.29121018422072864</c:v>
                </c:pt>
                <c:pt idx="103">
                  <c:v>0.22339906205068827</c:v>
                </c:pt>
                <c:pt idx="104">
                  <c:v>0.16325840272861536</c:v>
                </c:pt>
                <c:pt idx="105">
                  <c:v>0.11138911184259714</c:v>
                </c:pt>
                <c:pt idx="106">
                  <c:v>6.8309450201458621E-2</c:v>
                </c:pt>
                <c:pt idx="107">
                  <c:v>3.4449855544075425E-2</c:v>
                </c:pt>
                <c:pt idx="108">
                  <c:v>1.0148641747770082E-2</c:v>
                </c:pt>
                <c:pt idx="109">
                  <c:v>4.3513814921181115E-3</c:v>
                </c:pt>
                <c:pt idx="110">
                  <c:v>8.9053347364465019E-3</c:v>
                </c:pt>
                <c:pt idx="111">
                  <c:v>3.467716389734532E-3</c:v>
                </c:pt>
                <c:pt idx="112">
                  <c:v>1.1907142662935022E-2</c:v>
                </c:pt>
                <c:pt idx="113">
                  <c:v>3.7065621912160673E-2</c:v>
                </c:pt>
                <c:pt idx="114">
                  <c:v>7.1756346149571604E-2</c:v>
                </c:pt>
                <c:pt idx="115">
                  <c:v>0.11563269712581659</c:v>
                </c:pt>
                <c:pt idx="116">
                  <c:v>0.16825627684553413</c:v>
                </c:pt>
                <c:pt idx="117">
                  <c:v>0.22910128789520767</c:v>
                </c:pt>
                <c:pt idx="118">
                  <c:v>0.2975597870371155</c:v>
                </c:pt>
                <c:pt idx="119">
                  <c:v>0.37294775957720283</c:v>
                </c:pt>
                <c:pt idx="120">
                  <c:v>0.45451195381379961</c:v>
                </c:pt>
                <c:pt idx="121">
                  <c:v>0.54143740727963174</c:v>
                </c:pt>
                <c:pt idx="122">
                  <c:v>0.63285558957740351</c:v>
                </c:pt>
                <c:pt idx="123">
                  <c:v>0.72785308044842867</c:v>
                </c:pt>
                <c:pt idx="124">
                  <c:v>0.8254806963659197</c:v>
                </c:pt>
                <c:pt idx="125">
                  <c:v>0.92476297446302802</c:v>
                </c:pt>
                <c:pt idx="126">
                  <c:v>1.0247079190353654</c:v>
                </c:pt>
                <c:pt idx="127">
                  <c:v>1.124316913234171</c:v>
                </c:pt>
                <c:pt idx="128">
                  <c:v>1.2225946969157666</c:v>
                </c:pt>
                <c:pt idx="129">
                  <c:v>1.3185593109519216</c:v>
                </c:pt>
                <c:pt idx="130">
                  <c:v>1.4112519086408706</c:v>
                </c:pt>
                <c:pt idx="131">
                  <c:v>1.4997463361866048</c:v>
                </c:pt>
                <c:pt idx="132">
                  <c:v>1.5831583865214558</c:v>
                </c:pt>
                <c:pt idx="133">
                  <c:v>1.6606546340108357</c:v>
                </c:pt>
                <c:pt idx="134">
                  <c:v>1.7314607617666842</c:v>
                </c:pt>
                <c:pt idx="135">
                  <c:v>1.794869298365859</c:v>
                </c:pt>
                <c:pt idx="136">
                  <c:v>1.8502466866707366</c:v>
                </c:pt>
                <c:pt idx="137">
                  <c:v>1.8970396141227055</c:v>
                </c:pt>
                <c:pt idx="138">
                  <c:v>1.9347805412583508</c:v>
                </c:pt>
                <c:pt idx="139">
                  <c:v>1.9630923732092251</c:v>
                </c:pt>
                <c:pt idx="140">
                  <c:v>1.9816922275091229</c:v>
                </c:pt>
                <c:pt idx="141">
                  <c:v>1.9903942605621734</c:v>
                </c:pt>
                <c:pt idx="142">
                  <c:v>1.989111524530621</c:v>
                </c:pt>
                <c:pt idx="143">
                  <c:v>1.9778568360888762</c:v>
                </c:pt>
                <c:pt idx="144">
                  <c:v>1.9567426483635439</c:v>
                </c:pt>
                <c:pt idx="145">
                  <c:v>1.9259799273389526</c:v>
                </c:pt>
                <c:pt idx="146">
                  <c:v>1.8858760439547773</c:v>
                </c:pt>
                <c:pt idx="147">
                  <c:v>1.8368317029572103</c:v>
                </c:pt>
                <c:pt idx="148">
                  <c:v>1.7793369391895961</c:v>
                </c:pt>
                <c:pt idx="149">
                  <c:v>1.7139662213262588</c:v>
                </c:pt>
                <c:pt idx="150">
                  <c:v>1.6413727119714023</c:v>
                </c:pt>
                <c:pt idx="151">
                  <c:v>1.5622817414742762</c:v>
                </c:pt>
                <c:pt idx="152">
                  <c:v>1.4774835606680894</c:v>
                </c:pt>
                <c:pt idx="153">
                  <c:v>1.387825444944905</c:v>
                </c:pt>
                <c:pt idx="154">
                  <c:v>1.2942032285599967</c:v>
                </c:pt>
                <c:pt idx="155">
                  <c:v>1.197552353752092</c:v>
                </c:pt>
                <c:pt idx="156">
                  <c:v>1.0988385241137399</c:v>
                </c:pt>
                <c:pt idx="157">
                  <c:v>0.99904805560023346</c:v>
                </c:pt>
                <c:pt idx="158">
                  <c:v>0.89917802158661608</c:v>
                </c:pt>
                <c:pt idx="159">
                  <c:v>0.80022629044010785</c:v>
                </c:pt>
                <c:pt idx="160">
                  <c:v>0.70318155514923086</c:v>
                </c:pt>
                <c:pt idx="161">
                  <c:v>0.60901345463028744</c:v>
                </c:pt>
                <c:pt idx="162">
                  <c:v>0.51866288541582539</c:v>
                </c:pt>
                <c:pt idx="163">
                  <c:v>0.43303260052751014</c:v>
                </c:pt>
                <c:pt idx="164">
                  <c:v>0.35297818946633697</c:v>
                </c:pt>
                <c:pt idx="165">
                  <c:v>0.27929952944515901</c:v>
                </c:pt>
                <c:pt idx="166">
                  <c:v>0.21273279327998085</c:v>
                </c:pt>
                <c:pt idx="167">
                  <c:v>0.15394309379452775</c:v>
                </c:pt>
                <c:pt idx="168">
                  <c:v>0.10351783823276728</c:v>
                </c:pt>
                <c:pt idx="169">
                  <c:v>6.1960859079899233E-2</c:v>
                </c:pt>
                <c:pt idx="170">
                  <c:v>2.9687379934708047E-2</c:v>
                </c:pt>
                <c:pt idx="171">
                  <c:v>7.0198667326187847E-3</c:v>
                </c:pt>
                <c:pt idx="172">
                  <c:v>5.8151942273370061E-3</c:v>
                </c:pt>
                <c:pt idx="173">
                  <c:v>8.6895592587545867E-3</c:v>
                </c:pt>
                <c:pt idx="174">
                  <c:v>1.5745086563786481E-3</c:v>
                </c:pt>
                <c:pt idx="175">
                  <c:v>1.5458866346094835E-2</c:v>
                </c:pt>
                <c:pt idx="176">
                  <c:v>4.2240373896126338E-2</c:v>
                </c:pt>
                <c:pt idx="177">
                  <c:v>7.8502422023065344E-2</c:v>
                </c:pt>
                <c:pt idx="178">
                  <c:v>0.12388269232866689</c:v>
                </c:pt>
                <c:pt idx="179">
                  <c:v>0.17792776015276035</c:v>
                </c:pt>
                <c:pt idx="180">
                  <c:v>0.24009762504257159</c:v>
                </c:pt>
                <c:pt idx="181">
                  <c:v>0.30977110625874671</c:v>
                </c:pt>
                <c:pt idx="182">
                  <c:v>0.38625204940796443</c:v>
                </c:pt>
                <c:pt idx="183">
                  <c:v>0.46877628218751644</c:v>
                </c:pt>
                <c:pt idx="184">
                  <c:v>0.55651924974235389</c:v>
                </c:pt>
                <c:pt idx="185">
                  <c:v>0.64860425334463789</c:v>
                </c:pt>
                <c:pt idx="186">
                  <c:v>0.74411121007762926</c:v>
                </c:pt>
                <c:pt idx="187">
                  <c:v>0.84208584600005476</c:v>
                </c:pt>
                <c:pt idx="188">
                  <c:v>0.94154923093588616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58</c:v>
                </c:pt>
                <c:pt idx="193">
                  <c:v>1.4264502321871535</c:v>
                </c:pt>
                <c:pt idx="194">
                  <c:v>1.5141506369719595</c:v>
                </c:pt>
                <c:pt idx="195">
                  <c:v>1.5966247415338639</c:v>
                </c:pt>
                <c:pt idx="196">
                  <c:v>1.6730484918823978</c:v>
                </c:pt>
                <c:pt idx="197">
                  <c:v>1.7426582871664125</c:v>
                </c:pt>
                <c:pt idx="198">
                  <c:v>1.8047586093213686</c:v>
                </c:pt>
                <c:pt idx="199">
                  <c:v>1.8587289724559315</c:v>
                </c:pt>
                <c:pt idx="200">
                  <c:v>1.9040301225418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06B6-4D1B-9FEE-AE867CBDCCEE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B$145:$GT$145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</c:v>
                </c:pt>
                <c:pt idx="9">
                  <c:v>1.7561594753249257</c:v>
                </c:pt>
                <c:pt idx="10">
                  <c:v>1.8143035505053389</c:v>
                </c:pt>
                <c:pt idx="11">
                  <c:v>1.8640399257588776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3</c:v>
                </c:pt>
                <c:pt idx="19">
                  <c:v>1.9191326533848567</c:v>
                </c:pt>
                <c:pt idx="20">
                  <c:v>1.8821299925231239</c:v>
                </c:pt>
                <c:pt idx="21">
                  <c:v>1.836041932346316</c:v>
                </c:pt>
                <c:pt idx="22">
                  <c:v>1.7813289695170322</c:v>
                </c:pt>
                <c:pt idx="23">
                  <c:v>1.718537777874162</c:v>
                </c:pt>
                <c:pt idx="24">
                  <c:v>1.6482957462485928</c:v>
                </c:pt>
                <c:pt idx="25">
                  <c:v>1.5713047098013981</c:v>
                </c:pt>
                <c:pt idx="26">
                  <c:v>1.4883339375189057</c:v>
                </c:pt>
                <c:pt idx="27">
                  <c:v>1.4002124459312713</c:v>
                </c:pt>
                <c:pt idx="28">
                  <c:v>1.3078207158533461</c:v>
                </c:pt>
                <c:pt idx="29">
                  <c:v>1.2120818949114236</c:v>
                </c:pt>
                <c:pt idx="30">
                  <c:v>1.1139525737573082</c:v>
                </c:pt>
                <c:pt idx="31">
                  <c:v>1.0144132281307314</c:v>
                </c:pt>
                <c:pt idx="32">
                  <c:v>0.91445842226986096</c:v>
                </c:pt>
                <c:pt idx="33">
                  <c:v>0.81508687155419235</c:v>
                </c:pt>
                <c:pt idx="34">
                  <c:v>0.71729146367060936</c:v>
                </c:pt>
                <c:pt idx="35">
                  <c:v>0.62204933800782092</c:v>
                </c:pt>
                <c:pt idx="36">
                  <c:v>0.53031212240258829</c:v>
                </c:pt>
                <c:pt idx="37">
                  <c:v>0.44299642478894752</c:v>
                </c:pt>
                <c:pt idx="38">
                  <c:v>0.36097467475472167</c:v>
                </c:pt>
                <c:pt idx="39">
                  <c:v>0.28506640651346704</c:v>
                </c:pt>
                <c:pt idx="40">
                  <c:v>0.21603007038951294</c:v>
                </c:pt>
                <c:pt idx="41">
                  <c:v>0.154555454633031</c:v>
                </c:pt>
                <c:pt idx="42">
                  <c:v>0.10125679328385373</c:v>
                </c:pt>
                <c:pt idx="43">
                  <c:v>5.666662894798713E-2</c:v>
                </c:pt>
                <c:pt idx="44">
                  <c:v>2.1230491807926355E-2</c:v>
                </c:pt>
                <c:pt idx="45">
                  <c:v>4.6975519676546451E-3</c:v>
                </c:pt>
                <c:pt idx="46">
                  <c:v>2.0858437936022045E-2</c:v>
                </c:pt>
                <c:pt idx="47">
                  <c:v>2.7090691866658467E-2</c:v>
                </c:pt>
                <c:pt idx="48">
                  <c:v>2.3332043138398428E-2</c:v>
                </c:pt>
                <c:pt idx="49">
                  <c:v>9.6200469268904465E-3</c:v>
                </c:pt>
                <c:pt idx="50">
                  <c:v>1.3908291034303355E-2</c:v>
                </c:pt>
                <c:pt idx="51">
                  <c:v>4.7017883369709246E-2</c:v>
                </c:pt>
                <c:pt idx="52">
                  <c:v>8.9377909977287895E-2</c:v>
                </c:pt>
                <c:pt idx="53">
                  <c:v>0.14056512347353967</c:v>
                </c:pt>
                <c:pt idx="54">
                  <c:v>0.200068078141453</c:v>
                </c:pt>
                <c:pt idx="55">
                  <c:v>0.26729224012704789</c:v>
                </c:pt>
                <c:pt idx="56">
                  <c:v>0.34156592782511808</c:v>
                </c:pt>
                <c:pt idx="57">
                  <c:v>0.42214702309980101</c:v>
                </c:pt>
                <c:pt idx="58">
                  <c:v>0.508230386283681</c:v>
                </c:pt>
                <c:pt idx="59">
                  <c:v>0.59895590086720141</c:v>
                </c:pt>
                <c:pt idx="60">
                  <c:v>0.6934170674985114</c:v>
                </c:pt>
                <c:pt idx="61">
                  <c:v>0.79067006142534124</c:v>
                </c:pt>
                <c:pt idx="62">
                  <c:v>0.88974316287993971</c:v>
                </c:pt>
                <c:pt idx="63">
                  <c:v>0.98964646618178587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4</c:v>
                </c:pt>
                <c:pt idx="67">
                  <c:v>1.3776824863140333</c:v>
                </c:pt>
                <c:pt idx="68">
                  <c:v>1.4669459168360435</c:v>
                </c:pt>
                <c:pt idx="69">
                  <c:v>1.5512723300856353</c:v>
                </c:pt>
                <c:pt idx="70">
                  <c:v>1.6298191644162248</c:v>
                </c:pt>
                <c:pt idx="71">
                  <c:v>1.7018016058233121</c:v>
                </c:pt>
                <c:pt idx="72">
                  <c:v>1.7665004295465896</c:v>
                </c:pt>
                <c:pt idx="73">
                  <c:v>1.8232691863260015</c:v>
                </c:pt>
                <c:pt idx="74">
                  <c:v>1.8715406615090646</c:v>
                </c:pt>
                <c:pt idx="75">
                  <c:v>1.9108325424721775</c:v>
                </c:pt>
                <c:pt idx="76">
                  <c:v>1.9407522377289261</c:v>
                </c:pt>
                <c:pt idx="77">
                  <c:v>1.961000799574441</c:v>
                </c:pt>
                <c:pt idx="78">
                  <c:v>1.9713759110720468</c:v>
                </c:pt>
                <c:pt idx="79">
                  <c:v>1.9717739075372149</c:v>
                </c:pt>
                <c:pt idx="80">
                  <c:v>1.9621908123208258</c:v>
                </c:pt>
                <c:pt idx="81">
                  <c:v>1.9427223765425317</c:v>
                </c:pt>
                <c:pt idx="82">
                  <c:v>1.9135631223772198</c:v>
                </c:pt>
                <c:pt idx="83">
                  <c:v>1.8750043994537418</c:v>
                </c:pt>
                <c:pt idx="84">
                  <c:v>1.8274314737857302</c:v>
                </c:pt>
                <c:pt idx="85">
                  <c:v>1.7713196783209413</c:v>
                </c:pt>
                <c:pt idx="86">
                  <c:v>1.7072296635715654</c:v>
                </c:pt>
                <c:pt idx="87">
                  <c:v>1.6358017957796362</c:v>
                </c:pt>
                <c:pt idx="88">
                  <c:v>1.557749758589217</c:v>
                </c:pt>
                <c:pt idx="89">
                  <c:v>1.473853422155341</c:v>
                </c:pt>
                <c:pt idx="90">
                  <c:v>1.3849510509392136</c:v>
                </c:pt>
                <c:pt idx="91">
                  <c:v>1.2919309280468096</c:v>
                </c:pt>
                <c:pt idx="92">
                  <c:v>1.1957224797977055</c:v>
                </c:pt>
                <c:pt idx="93">
                  <c:v>1.0972869892045216</c:v>
                </c:pt>
                <c:pt idx="94">
                  <c:v>0.99760799115081789</c:v>
                </c:pt>
                <c:pt idx="95">
                  <c:v>0.89768144523565074</c:v>
                </c:pt>
                <c:pt idx="96">
                  <c:v>0.79850578447448028</c:v>
                </c:pt>
                <c:pt idx="97">
                  <c:v>0.70107193928651701</c:v>
                </c:pt>
                <c:pt idx="98">
                  <c:v>0.60635343644553208</c:v>
                </c:pt>
                <c:pt idx="99">
                  <c:v>0.51529667192213835</c:v>
                </c:pt>
                <c:pt idx="100">
                  <c:v>0.42881145480808891</c:v>
                </c:pt>
                <c:pt idx="101">
                  <c:v>0.34776191680457558</c:v>
                </c:pt>
                <c:pt idx="102">
                  <c:v>0.27295787810391392</c:v>
                </c:pt>
                <c:pt idx="103">
                  <c:v>0.20514675593387355</c:v>
                </c:pt>
                <c:pt idx="104">
                  <c:v>0.14500609661180064</c:v>
                </c:pt>
                <c:pt idx="105">
                  <c:v>9.3136805725782423E-2</c:v>
                </c:pt>
                <c:pt idx="106">
                  <c:v>5.0057144084643901E-2</c:v>
                </c:pt>
                <c:pt idx="107">
                  <c:v>1.6197549427260705E-2</c:v>
                </c:pt>
                <c:pt idx="108">
                  <c:v>8.1036643690446386E-3</c:v>
                </c:pt>
                <c:pt idx="109">
                  <c:v>2.2603687608932832E-2</c:v>
                </c:pt>
                <c:pt idx="110">
                  <c:v>2.7157640853261222E-2</c:v>
                </c:pt>
                <c:pt idx="111">
                  <c:v>2.1720022506549252E-2</c:v>
                </c:pt>
                <c:pt idx="112">
                  <c:v>6.3451634538796986E-3</c:v>
                </c:pt>
                <c:pt idx="113">
                  <c:v>1.8813315795345953E-2</c:v>
                </c:pt>
                <c:pt idx="114">
                  <c:v>5.3504040032756883E-2</c:v>
                </c:pt>
                <c:pt idx="115">
                  <c:v>9.7380391009001865E-2</c:v>
                </c:pt>
                <c:pt idx="116">
                  <c:v>0.1500039707287194</c:v>
                </c:pt>
                <c:pt idx="117">
                  <c:v>0.21084898177839295</c:v>
                </c:pt>
                <c:pt idx="118">
                  <c:v>0.27930748092030078</c:v>
                </c:pt>
                <c:pt idx="119">
                  <c:v>0.35469545346038811</c:v>
                </c:pt>
                <c:pt idx="120">
                  <c:v>0.43625964769698489</c:v>
                </c:pt>
                <c:pt idx="121">
                  <c:v>0.52318510116281702</c:v>
                </c:pt>
                <c:pt idx="122">
                  <c:v>0.61460328346058879</c:v>
                </c:pt>
                <c:pt idx="123">
                  <c:v>0.70960077433161395</c:v>
                </c:pt>
                <c:pt idx="124">
                  <c:v>0.80722839024910498</c:v>
                </c:pt>
                <c:pt idx="125">
                  <c:v>0.9065106683462133</c:v>
                </c:pt>
                <c:pt idx="126">
                  <c:v>1.0064556129185507</c:v>
                </c:pt>
                <c:pt idx="127">
                  <c:v>1.1060646071173563</c:v>
                </c:pt>
                <c:pt idx="128">
                  <c:v>1.2043423907989519</c:v>
                </c:pt>
                <c:pt idx="129">
                  <c:v>1.3003070048351069</c:v>
                </c:pt>
                <c:pt idx="130">
                  <c:v>1.3929996025240559</c:v>
                </c:pt>
                <c:pt idx="131">
                  <c:v>1.4814940300697901</c:v>
                </c:pt>
                <c:pt idx="132">
                  <c:v>1.5649060804046411</c:v>
                </c:pt>
                <c:pt idx="133">
                  <c:v>1.642402327894021</c:v>
                </c:pt>
                <c:pt idx="134">
                  <c:v>1.7132084556498695</c:v>
                </c:pt>
                <c:pt idx="135">
                  <c:v>1.7766169922490442</c:v>
                </c:pt>
                <c:pt idx="136">
                  <c:v>1.8319943805539218</c:v>
                </c:pt>
                <c:pt idx="137">
                  <c:v>1.8787873080058906</c:v>
                </c:pt>
                <c:pt idx="138">
                  <c:v>1.916528235141536</c:v>
                </c:pt>
                <c:pt idx="139">
                  <c:v>1.9448400670924104</c:v>
                </c:pt>
                <c:pt idx="140">
                  <c:v>1.9634399213923079</c:v>
                </c:pt>
                <c:pt idx="141">
                  <c:v>1.9721419544453589</c:v>
                </c:pt>
                <c:pt idx="142">
                  <c:v>1.9708592184138061</c:v>
                </c:pt>
                <c:pt idx="143">
                  <c:v>1.9596045299720615</c:v>
                </c:pt>
                <c:pt idx="144">
                  <c:v>1.938490342246729</c:v>
                </c:pt>
                <c:pt idx="145">
                  <c:v>1.9077276212221381</c:v>
                </c:pt>
                <c:pt idx="146">
                  <c:v>1.8676237378379623</c:v>
                </c:pt>
                <c:pt idx="147">
                  <c:v>1.8185793968403956</c:v>
                </c:pt>
                <c:pt idx="148">
                  <c:v>1.7610846330727816</c:v>
                </c:pt>
                <c:pt idx="149">
                  <c:v>1.6957139152094443</c:v>
                </c:pt>
                <c:pt idx="150">
                  <c:v>1.6231204058545876</c:v>
                </c:pt>
                <c:pt idx="151">
                  <c:v>1.5440294353574617</c:v>
                </c:pt>
                <c:pt idx="152">
                  <c:v>1.4592312545512747</c:v>
                </c:pt>
                <c:pt idx="153">
                  <c:v>1.3695731388280903</c:v>
                </c:pt>
                <c:pt idx="154">
                  <c:v>1.2759509224431818</c:v>
                </c:pt>
                <c:pt idx="155">
                  <c:v>1.1793000476352771</c:v>
                </c:pt>
                <c:pt idx="156">
                  <c:v>1.0805862179969252</c:v>
                </c:pt>
                <c:pt idx="157">
                  <c:v>0.98079574948341874</c:v>
                </c:pt>
                <c:pt idx="158">
                  <c:v>0.88092571546980136</c:v>
                </c:pt>
                <c:pt idx="159">
                  <c:v>0.78197398432329313</c:v>
                </c:pt>
                <c:pt idx="160">
                  <c:v>0.68492924903241614</c:v>
                </c:pt>
                <c:pt idx="161">
                  <c:v>0.59076114851347272</c:v>
                </c:pt>
                <c:pt idx="162">
                  <c:v>0.50041057929901067</c:v>
                </c:pt>
                <c:pt idx="163">
                  <c:v>0.41478029441069542</c:v>
                </c:pt>
                <c:pt idx="164">
                  <c:v>0.33472588334952225</c:v>
                </c:pt>
                <c:pt idx="165">
                  <c:v>0.26104722332834429</c:v>
                </c:pt>
                <c:pt idx="166">
                  <c:v>0.19448048716316613</c:v>
                </c:pt>
                <c:pt idx="167">
                  <c:v>0.13569078767771303</c:v>
                </c:pt>
                <c:pt idx="168">
                  <c:v>8.5265532115952558E-2</c:v>
                </c:pt>
                <c:pt idx="169">
                  <c:v>4.3708552963084513E-2</c:v>
                </c:pt>
                <c:pt idx="170">
                  <c:v>1.1435073817893326E-2</c:v>
                </c:pt>
                <c:pt idx="171">
                  <c:v>1.1232439384195936E-2</c:v>
                </c:pt>
                <c:pt idx="172">
                  <c:v>2.4067500344151727E-2</c:v>
                </c:pt>
                <c:pt idx="173">
                  <c:v>2.6941865375569307E-2</c:v>
                </c:pt>
                <c:pt idx="174">
                  <c:v>1.9826814773193369E-2</c:v>
                </c:pt>
                <c:pt idx="175">
                  <c:v>2.7934397707198855E-3</c:v>
                </c:pt>
                <c:pt idx="176">
                  <c:v>2.3988067779311617E-2</c:v>
                </c:pt>
                <c:pt idx="177">
                  <c:v>6.0250115906250623E-2</c:v>
                </c:pt>
                <c:pt idx="178">
                  <c:v>0.10563038621185217</c:v>
                </c:pt>
                <c:pt idx="179">
                  <c:v>0.15967545403594563</c:v>
                </c:pt>
                <c:pt idx="180">
                  <c:v>0.22184531892575687</c:v>
                </c:pt>
                <c:pt idx="181">
                  <c:v>0.29151880014193199</c:v>
                </c:pt>
                <c:pt idx="182">
                  <c:v>0.36799974329114971</c:v>
                </c:pt>
                <c:pt idx="183">
                  <c:v>0.45052397607070171</c:v>
                </c:pt>
                <c:pt idx="184">
                  <c:v>0.53826694362553917</c:v>
                </c:pt>
                <c:pt idx="185">
                  <c:v>0.63035194722782317</c:v>
                </c:pt>
                <c:pt idx="186">
                  <c:v>0.72585890396081454</c:v>
                </c:pt>
                <c:pt idx="187">
                  <c:v>0.82383353988324004</c:v>
                </c:pt>
                <c:pt idx="188">
                  <c:v>0.92329692481907144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41</c:v>
                </c:pt>
                <c:pt idx="193">
                  <c:v>1.4081979260703388</c:v>
                </c:pt>
                <c:pt idx="194">
                  <c:v>1.495898330855145</c:v>
                </c:pt>
                <c:pt idx="195">
                  <c:v>1.578372435417049</c:v>
                </c:pt>
                <c:pt idx="196">
                  <c:v>1.6547961857655831</c:v>
                </c:pt>
                <c:pt idx="197">
                  <c:v>1.7244059810495977</c:v>
                </c:pt>
                <c:pt idx="198">
                  <c:v>1.7865063032045541</c:v>
                </c:pt>
                <c:pt idx="199">
                  <c:v>1.8404766663391168</c:v>
                </c:pt>
                <c:pt idx="200">
                  <c:v>1.8857778164250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06B6-4D1B-9FEE-AE867CBDCCEE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B$146:$GT$146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58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8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6</c:v>
                </c:pt>
                <c:pt idx="19">
                  <c:v>1.8911601258472848</c:v>
                </c:pt>
                <c:pt idx="20">
                  <c:v>1.8541574649855521</c:v>
                </c:pt>
                <c:pt idx="21">
                  <c:v>1.808069404808744</c:v>
                </c:pt>
                <c:pt idx="22">
                  <c:v>1.7533564419794603</c:v>
                </c:pt>
                <c:pt idx="23">
                  <c:v>1.6905652503365902</c:v>
                </c:pt>
                <c:pt idx="24">
                  <c:v>1.6203232187110208</c:v>
                </c:pt>
                <c:pt idx="25">
                  <c:v>1.5433321822638262</c:v>
                </c:pt>
                <c:pt idx="26">
                  <c:v>1.460361409981334</c:v>
                </c:pt>
                <c:pt idx="27">
                  <c:v>1.3722399183936995</c:v>
                </c:pt>
                <c:pt idx="28">
                  <c:v>1.2798481883157744</c:v>
                </c:pt>
                <c:pt idx="29">
                  <c:v>1.1841093673738516</c:v>
                </c:pt>
                <c:pt idx="30">
                  <c:v>1.0859800462197364</c:v>
                </c:pt>
                <c:pt idx="31">
                  <c:v>0.98644070059315969</c:v>
                </c:pt>
                <c:pt idx="32">
                  <c:v>0.88648589473228911</c:v>
                </c:pt>
                <c:pt idx="33">
                  <c:v>0.78711434401662062</c:v>
                </c:pt>
                <c:pt idx="34">
                  <c:v>0.68931893613303763</c:v>
                </c:pt>
                <c:pt idx="35">
                  <c:v>0.59407681047024896</c:v>
                </c:pt>
                <c:pt idx="36">
                  <c:v>0.50233959486501645</c:v>
                </c:pt>
                <c:pt idx="37">
                  <c:v>0.41502389725137567</c:v>
                </c:pt>
                <c:pt idx="38">
                  <c:v>0.33300214721714982</c:v>
                </c:pt>
                <c:pt idx="39">
                  <c:v>0.2570938789758952</c:v>
                </c:pt>
                <c:pt idx="40">
                  <c:v>0.1880575428519411</c:v>
                </c:pt>
                <c:pt idx="41">
                  <c:v>0.12658292709545915</c:v>
                </c:pt>
                <c:pt idx="42">
                  <c:v>7.3284265746281885E-2</c:v>
                </c:pt>
                <c:pt idx="43">
                  <c:v>2.8694101410415285E-2</c:v>
                </c:pt>
                <c:pt idx="44">
                  <c:v>6.7420357296454902E-3</c:v>
                </c:pt>
                <c:pt idx="45">
                  <c:v>3.267007950522649E-2</c:v>
                </c:pt>
                <c:pt idx="46">
                  <c:v>4.883096547359389E-2</c:v>
                </c:pt>
                <c:pt idx="47">
                  <c:v>5.5063219404230312E-2</c:v>
                </c:pt>
                <c:pt idx="48">
                  <c:v>5.1304570675970274E-2</c:v>
                </c:pt>
                <c:pt idx="49">
                  <c:v>3.7592574464462292E-2</c:v>
                </c:pt>
                <c:pt idx="50">
                  <c:v>1.406423650326849E-2</c:v>
                </c:pt>
                <c:pt idx="51">
                  <c:v>1.9045355832137401E-2</c:v>
                </c:pt>
                <c:pt idx="52">
                  <c:v>6.140538243971605E-2</c:v>
                </c:pt>
                <c:pt idx="53">
                  <c:v>0.11259259593596782</c:v>
                </c:pt>
                <c:pt idx="54">
                  <c:v>0.17209555060388115</c:v>
                </c:pt>
                <c:pt idx="55">
                  <c:v>0.23931971258947604</c:v>
                </c:pt>
                <c:pt idx="56">
                  <c:v>0.31359340028754623</c:v>
                </c:pt>
                <c:pt idx="57">
                  <c:v>0.39417449556222917</c:v>
                </c:pt>
                <c:pt idx="58">
                  <c:v>0.48025785874610921</c:v>
                </c:pt>
                <c:pt idx="59">
                  <c:v>0.57098337332962956</c:v>
                </c:pt>
                <c:pt idx="60">
                  <c:v>0.66544453996093955</c:v>
                </c:pt>
                <c:pt idx="61">
                  <c:v>0.7626975338877694</c:v>
                </c:pt>
                <c:pt idx="62">
                  <c:v>0.86177063534236797</c:v>
                </c:pt>
                <c:pt idx="63">
                  <c:v>0.96167393864421402</c:v>
                </c:pt>
                <c:pt idx="64">
                  <c:v>1.061409243010357</c:v>
                </c:pt>
                <c:pt idx="65">
                  <c:v>1.1599800262476792</c:v>
                </c:pt>
                <c:pt idx="66">
                  <c:v>1.2564014016732417</c:v>
                </c:pt>
                <c:pt idx="67">
                  <c:v>1.3497099587764616</c:v>
                </c:pt>
                <c:pt idx="68">
                  <c:v>1.4389733892984717</c:v>
                </c:pt>
                <c:pt idx="69">
                  <c:v>1.5232998025480633</c:v>
                </c:pt>
                <c:pt idx="70">
                  <c:v>1.601846636878653</c:v>
                </c:pt>
                <c:pt idx="71">
                  <c:v>1.6738290782857403</c:v>
                </c:pt>
                <c:pt idx="72">
                  <c:v>1.7385279020090176</c:v>
                </c:pt>
                <c:pt idx="73">
                  <c:v>1.7952966587884298</c:v>
                </c:pt>
                <c:pt idx="74">
                  <c:v>1.8435681339714929</c:v>
                </c:pt>
                <c:pt idx="75">
                  <c:v>1.8828600149346055</c:v>
                </c:pt>
                <c:pt idx="76">
                  <c:v>1.9127797101913542</c:v>
                </c:pt>
                <c:pt idx="77">
                  <c:v>1.9330282720368692</c:v>
                </c:pt>
                <c:pt idx="78">
                  <c:v>1.9434033835344748</c:v>
                </c:pt>
                <c:pt idx="79">
                  <c:v>1.943801379999643</c:v>
                </c:pt>
                <c:pt idx="80">
                  <c:v>1.9342182847832541</c:v>
                </c:pt>
                <c:pt idx="81">
                  <c:v>1.9147498490049599</c:v>
                </c:pt>
                <c:pt idx="82">
                  <c:v>1.8855905948396479</c:v>
                </c:pt>
                <c:pt idx="83">
                  <c:v>1.84703187191617</c:v>
                </c:pt>
                <c:pt idx="84">
                  <c:v>1.7994589462481585</c:v>
                </c:pt>
                <c:pt idx="85">
                  <c:v>1.7433471507833693</c:v>
                </c:pt>
                <c:pt idx="86">
                  <c:v>1.6792571360339936</c:v>
                </c:pt>
                <c:pt idx="87">
                  <c:v>1.6078292682420645</c:v>
                </c:pt>
                <c:pt idx="88">
                  <c:v>1.5297772310516451</c:v>
                </c:pt>
                <c:pt idx="89">
                  <c:v>1.445880894617769</c:v>
                </c:pt>
                <c:pt idx="90">
                  <c:v>1.3569785234016416</c:v>
                </c:pt>
                <c:pt idx="91">
                  <c:v>1.2639584005092379</c:v>
                </c:pt>
                <c:pt idx="92">
                  <c:v>1.1677499522601338</c:v>
                </c:pt>
                <c:pt idx="93">
                  <c:v>1.0693144616669499</c:v>
                </c:pt>
                <c:pt idx="94">
                  <c:v>0.96963546361324604</c:v>
                </c:pt>
                <c:pt idx="95">
                  <c:v>0.8697089176980789</c:v>
                </c:pt>
                <c:pt idx="96">
                  <c:v>0.77053325693690833</c:v>
                </c:pt>
                <c:pt idx="97">
                  <c:v>0.67309941174894516</c:v>
                </c:pt>
                <c:pt idx="98">
                  <c:v>0.57838090890796034</c:v>
                </c:pt>
                <c:pt idx="99">
                  <c:v>0.48732414438456656</c:v>
                </c:pt>
                <c:pt idx="100">
                  <c:v>0.40083892727051706</c:v>
                </c:pt>
                <c:pt idx="101">
                  <c:v>0.31978938926700373</c:v>
                </c:pt>
                <c:pt idx="102">
                  <c:v>0.24498535056634207</c:v>
                </c:pt>
                <c:pt idx="103">
                  <c:v>0.1771742283963017</c:v>
                </c:pt>
                <c:pt idx="104">
                  <c:v>0.11703356907422879</c:v>
                </c:pt>
                <c:pt idx="105">
                  <c:v>6.5164278188210578E-2</c:v>
                </c:pt>
                <c:pt idx="106">
                  <c:v>2.2084616547072056E-2</c:v>
                </c:pt>
                <c:pt idx="107">
                  <c:v>1.1774978110311141E-2</c:v>
                </c:pt>
                <c:pt idx="108">
                  <c:v>3.6076191906616484E-2</c:v>
                </c:pt>
                <c:pt idx="109">
                  <c:v>5.0576215146504677E-2</c:v>
                </c:pt>
                <c:pt idx="110">
                  <c:v>5.5130168390833068E-2</c:v>
                </c:pt>
                <c:pt idx="111">
                  <c:v>4.9692550044121098E-2</c:v>
                </c:pt>
                <c:pt idx="112">
                  <c:v>3.4317690991451544E-2</c:v>
                </c:pt>
                <c:pt idx="113">
                  <c:v>9.1592117422258923E-3</c:v>
                </c:pt>
                <c:pt idx="114">
                  <c:v>2.5531512495185038E-2</c:v>
                </c:pt>
                <c:pt idx="115">
                  <c:v>6.940786347143002E-2</c:v>
                </c:pt>
                <c:pt idx="116">
                  <c:v>0.12203144319114756</c:v>
                </c:pt>
                <c:pt idx="117">
                  <c:v>0.18287645424082111</c:v>
                </c:pt>
                <c:pt idx="118">
                  <c:v>0.25133495338272893</c:v>
                </c:pt>
                <c:pt idx="119">
                  <c:v>0.32672292592281627</c:v>
                </c:pt>
                <c:pt idx="120">
                  <c:v>0.40828712015941304</c:v>
                </c:pt>
                <c:pt idx="121">
                  <c:v>0.49521257362524523</c:v>
                </c:pt>
                <c:pt idx="122">
                  <c:v>0.58663075592301694</c:v>
                </c:pt>
                <c:pt idx="123">
                  <c:v>0.68162824679404221</c:v>
                </c:pt>
                <c:pt idx="124">
                  <c:v>0.77925586271153313</c:v>
                </c:pt>
                <c:pt idx="125">
                  <c:v>0.87853814080864145</c:v>
                </c:pt>
                <c:pt idx="126">
                  <c:v>0.97848308538097883</c:v>
                </c:pt>
                <c:pt idx="127">
                  <c:v>1.0780920795797846</c:v>
                </c:pt>
                <c:pt idx="128">
                  <c:v>1.1763698632613802</c:v>
                </c:pt>
                <c:pt idx="129">
                  <c:v>1.2723344772975351</c:v>
                </c:pt>
                <c:pt idx="130">
                  <c:v>1.3650270749864841</c:v>
                </c:pt>
                <c:pt idx="131">
                  <c:v>1.4535215025322183</c:v>
                </c:pt>
                <c:pt idx="132">
                  <c:v>1.5369335528670693</c:v>
                </c:pt>
                <c:pt idx="133">
                  <c:v>1.614429800356449</c:v>
                </c:pt>
                <c:pt idx="134">
                  <c:v>1.6852359281122977</c:v>
                </c:pt>
                <c:pt idx="135">
                  <c:v>1.7486444647114725</c:v>
                </c:pt>
                <c:pt idx="136">
                  <c:v>1.8040218530163501</c:v>
                </c:pt>
                <c:pt idx="137">
                  <c:v>1.8508147804683188</c:v>
                </c:pt>
                <c:pt idx="138">
                  <c:v>1.8885557076039641</c:v>
                </c:pt>
                <c:pt idx="139">
                  <c:v>1.9168675395548385</c:v>
                </c:pt>
                <c:pt idx="140">
                  <c:v>1.9354673938547362</c:v>
                </c:pt>
                <c:pt idx="141">
                  <c:v>1.9441694269077869</c:v>
                </c:pt>
                <c:pt idx="142">
                  <c:v>1.9428866908762343</c:v>
                </c:pt>
                <c:pt idx="143">
                  <c:v>1.9316320024344895</c:v>
                </c:pt>
                <c:pt idx="144">
                  <c:v>1.9105178147091573</c:v>
                </c:pt>
                <c:pt idx="145">
                  <c:v>1.8797550936845662</c:v>
                </c:pt>
                <c:pt idx="146">
                  <c:v>1.8396512103003906</c:v>
                </c:pt>
                <c:pt idx="147">
                  <c:v>1.7906068693028239</c:v>
                </c:pt>
                <c:pt idx="148">
                  <c:v>1.7331121055352097</c:v>
                </c:pt>
                <c:pt idx="149">
                  <c:v>1.6677413876718723</c:v>
                </c:pt>
                <c:pt idx="150">
                  <c:v>1.5951478783170159</c:v>
                </c:pt>
                <c:pt idx="151">
                  <c:v>1.5160569078198898</c:v>
                </c:pt>
                <c:pt idx="152">
                  <c:v>1.4312587270137027</c:v>
                </c:pt>
                <c:pt idx="153">
                  <c:v>1.3416006112905183</c:v>
                </c:pt>
                <c:pt idx="154">
                  <c:v>1.24797839490561</c:v>
                </c:pt>
                <c:pt idx="155">
                  <c:v>1.1513275200977053</c:v>
                </c:pt>
                <c:pt idx="156">
                  <c:v>1.0526136904593535</c:v>
                </c:pt>
                <c:pt idx="157">
                  <c:v>0.9528232219458469</c:v>
                </c:pt>
                <c:pt idx="158">
                  <c:v>0.85295318793222952</c:v>
                </c:pt>
                <c:pt idx="159">
                  <c:v>0.75400145678572128</c:v>
                </c:pt>
                <c:pt idx="160">
                  <c:v>0.65695672149484441</c:v>
                </c:pt>
                <c:pt idx="161">
                  <c:v>0.56278862097590077</c:v>
                </c:pt>
                <c:pt idx="162">
                  <c:v>0.47243805176143883</c:v>
                </c:pt>
                <c:pt idx="163">
                  <c:v>0.38680776687312357</c:v>
                </c:pt>
                <c:pt idx="164">
                  <c:v>0.3067533558119504</c:v>
                </c:pt>
                <c:pt idx="165">
                  <c:v>0.23307469579077245</c:v>
                </c:pt>
                <c:pt idx="166">
                  <c:v>0.16650795962559428</c:v>
                </c:pt>
                <c:pt idx="167">
                  <c:v>0.10771826014014119</c:v>
                </c:pt>
                <c:pt idx="168">
                  <c:v>5.7293004578380713E-2</c:v>
                </c:pt>
                <c:pt idx="169">
                  <c:v>1.5736025425512667E-2</c:v>
                </c:pt>
                <c:pt idx="170">
                  <c:v>1.6537453719678519E-2</c:v>
                </c:pt>
                <c:pt idx="171">
                  <c:v>3.9204966921767781E-2</c:v>
                </c:pt>
                <c:pt idx="172">
                  <c:v>5.2040027881723572E-2</c:v>
                </c:pt>
                <c:pt idx="173">
                  <c:v>5.4914392913141152E-2</c:v>
                </c:pt>
                <c:pt idx="174">
                  <c:v>4.7799342310765214E-2</c:v>
                </c:pt>
                <c:pt idx="175">
                  <c:v>3.0765967308291731E-2</c:v>
                </c:pt>
                <c:pt idx="176">
                  <c:v>3.9844597582602281E-3</c:v>
                </c:pt>
                <c:pt idx="177">
                  <c:v>3.2277588368678778E-2</c:v>
                </c:pt>
                <c:pt idx="178">
                  <c:v>7.7657858674280322E-2</c:v>
                </c:pt>
                <c:pt idx="179">
                  <c:v>0.13170292649837378</c:v>
                </c:pt>
                <c:pt idx="180">
                  <c:v>0.19387279138818503</c:v>
                </c:pt>
                <c:pt idx="181">
                  <c:v>0.26354627260436014</c:v>
                </c:pt>
                <c:pt idx="182">
                  <c:v>0.34002721575357786</c:v>
                </c:pt>
                <c:pt idx="183">
                  <c:v>0.42255144853312987</c:v>
                </c:pt>
                <c:pt idx="184">
                  <c:v>0.51029441608796744</c:v>
                </c:pt>
                <c:pt idx="185">
                  <c:v>0.60237941969025122</c:v>
                </c:pt>
                <c:pt idx="186">
                  <c:v>0.6978863764232428</c:v>
                </c:pt>
                <c:pt idx="187">
                  <c:v>0.7958610123456682</c:v>
                </c:pt>
                <c:pt idx="188">
                  <c:v>0.8953243972814996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93</c:v>
                </c:pt>
                <c:pt idx="193">
                  <c:v>1.380225398532767</c:v>
                </c:pt>
                <c:pt idx="194">
                  <c:v>1.4679258033175731</c:v>
                </c:pt>
                <c:pt idx="195">
                  <c:v>1.5503999078794772</c:v>
                </c:pt>
                <c:pt idx="196">
                  <c:v>1.6268236582280111</c:v>
                </c:pt>
                <c:pt idx="197">
                  <c:v>1.696433453512026</c:v>
                </c:pt>
                <c:pt idx="198">
                  <c:v>1.7585337756669821</c:v>
                </c:pt>
                <c:pt idx="199">
                  <c:v>1.812504138801545</c:v>
                </c:pt>
                <c:pt idx="200">
                  <c:v>1.85780528888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06B6-4D1B-9FEE-AE867CBDCCEE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B$147:$GT$147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6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4</c:v>
                </c:pt>
                <c:pt idx="9">
                  <c:v>1.690773691077692</c:v>
                </c:pt>
                <c:pt idx="10">
                  <c:v>1.7489177662581052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1</c:v>
                </c:pt>
                <c:pt idx="20">
                  <c:v>1.8167442082758902</c:v>
                </c:pt>
                <c:pt idx="21">
                  <c:v>1.7706561480990823</c:v>
                </c:pt>
                <c:pt idx="22">
                  <c:v>1.7159431852697988</c:v>
                </c:pt>
                <c:pt idx="23">
                  <c:v>1.6531519936269286</c:v>
                </c:pt>
                <c:pt idx="24">
                  <c:v>1.5829099620013591</c:v>
                </c:pt>
                <c:pt idx="25">
                  <c:v>1.5059189255541647</c:v>
                </c:pt>
                <c:pt idx="26">
                  <c:v>1.4229481532716721</c:v>
                </c:pt>
                <c:pt idx="27">
                  <c:v>1.3348266616840379</c:v>
                </c:pt>
                <c:pt idx="28">
                  <c:v>1.2424349316061127</c:v>
                </c:pt>
                <c:pt idx="29">
                  <c:v>1.14669611066419</c:v>
                </c:pt>
                <c:pt idx="30">
                  <c:v>1.0485667895100748</c:v>
                </c:pt>
                <c:pt idx="31">
                  <c:v>0.94902744388349802</c:v>
                </c:pt>
                <c:pt idx="32">
                  <c:v>0.84907263802262745</c:v>
                </c:pt>
                <c:pt idx="33">
                  <c:v>0.74970108730695895</c:v>
                </c:pt>
                <c:pt idx="34">
                  <c:v>0.65190567942337596</c:v>
                </c:pt>
                <c:pt idx="35">
                  <c:v>0.55666355376058729</c:v>
                </c:pt>
                <c:pt idx="36">
                  <c:v>0.46492633815535478</c:v>
                </c:pt>
                <c:pt idx="37">
                  <c:v>0.377610640541714</c:v>
                </c:pt>
                <c:pt idx="38">
                  <c:v>0.29558889050748816</c:v>
                </c:pt>
                <c:pt idx="39">
                  <c:v>0.21968062226623353</c:v>
                </c:pt>
                <c:pt idx="40">
                  <c:v>0.15064428614227943</c:v>
                </c:pt>
                <c:pt idx="41">
                  <c:v>8.9169670385797484E-2</c:v>
                </c:pt>
                <c:pt idx="42">
                  <c:v>3.5871009036620216E-2</c:v>
                </c:pt>
                <c:pt idx="43">
                  <c:v>8.7191552992463839E-3</c:v>
                </c:pt>
                <c:pt idx="44">
                  <c:v>4.4155292439307159E-2</c:v>
                </c:pt>
                <c:pt idx="45">
                  <c:v>7.0083336214888159E-2</c:v>
                </c:pt>
                <c:pt idx="46">
                  <c:v>8.6244222183255559E-2</c:v>
                </c:pt>
                <c:pt idx="47">
                  <c:v>9.2476476113891981E-2</c:v>
                </c:pt>
                <c:pt idx="48">
                  <c:v>8.8717827385631942E-2</c:v>
                </c:pt>
                <c:pt idx="49">
                  <c:v>7.500583117412396E-2</c:v>
                </c:pt>
                <c:pt idx="50">
                  <c:v>5.1477493212930159E-2</c:v>
                </c:pt>
                <c:pt idx="51">
                  <c:v>1.8367900877524268E-2</c:v>
                </c:pt>
                <c:pt idx="52">
                  <c:v>2.3992125730054381E-2</c:v>
                </c:pt>
                <c:pt idx="53">
                  <c:v>7.5179339226306152E-2</c:v>
                </c:pt>
                <c:pt idx="54">
                  <c:v>0.13468229389421948</c:v>
                </c:pt>
                <c:pt idx="55">
                  <c:v>0.20190645587981437</c:v>
                </c:pt>
                <c:pt idx="56">
                  <c:v>0.27618014357788456</c:v>
                </c:pt>
                <c:pt idx="57">
                  <c:v>0.3567612388525675</c:v>
                </c:pt>
                <c:pt idx="58">
                  <c:v>0.44284460203644754</c:v>
                </c:pt>
                <c:pt idx="59">
                  <c:v>0.53357011661996789</c:v>
                </c:pt>
                <c:pt idx="60">
                  <c:v>0.62803128325127788</c:v>
                </c:pt>
                <c:pt idx="61">
                  <c:v>0.72528427717810773</c:v>
                </c:pt>
                <c:pt idx="62">
                  <c:v>0.82435737863270631</c:v>
                </c:pt>
                <c:pt idx="63">
                  <c:v>0.92426068193455235</c:v>
                </c:pt>
                <c:pt idx="64">
                  <c:v>1.0239959863006955</c:v>
                </c:pt>
                <c:pt idx="65">
                  <c:v>1.1225667695380175</c:v>
                </c:pt>
                <c:pt idx="66">
                  <c:v>1.21898814496358</c:v>
                </c:pt>
                <c:pt idx="67">
                  <c:v>1.3122967020667999</c:v>
                </c:pt>
                <c:pt idx="68">
                  <c:v>1.4015601325888101</c:v>
                </c:pt>
                <c:pt idx="69">
                  <c:v>1.4858865458384019</c:v>
                </c:pt>
                <c:pt idx="70">
                  <c:v>1.5644333801689911</c:v>
                </c:pt>
                <c:pt idx="71">
                  <c:v>1.6364158215760787</c:v>
                </c:pt>
                <c:pt idx="72">
                  <c:v>1.7011146452993562</c:v>
                </c:pt>
                <c:pt idx="73">
                  <c:v>1.7578834020787681</c:v>
                </c:pt>
                <c:pt idx="74">
                  <c:v>1.806154877261831</c:v>
                </c:pt>
                <c:pt idx="75">
                  <c:v>1.8454467582249441</c:v>
                </c:pt>
                <c:pt idx="76">
                  <c:v>1.8753664534816925</c:v>
                </c:pt>
                <c:pt idx="77">
                  <c:v>1.8956150153272073</c:v>
                </c:pt>
                <c:pt idx="78">
                  <c:v>1.9059901268248132</c:v>
                </c:pt>
                <c:pt idx="79">
                  <c:v>1.9063881232899815</c:v>
                </c:pt>
                <c:pt idx="80">
                  <c:v>1.8968050280735924</c:v>
                </c:pt>
                <c:pt idx="81">
                  <c:v>1.8773365922952983</c:v>
                </c:pt>
                <c:pt idx="82">
                  <c:v>1.8481773381299862</c:v>
                </c:pt>
                <c:pt idx="83">
                  <c:v>1.8096186152065084</c:v>
                </c:pt>
                <c:pt idx="84">
                  <c:v>1.7620456895384966</c:v>
                </c:pt>
                <c:pt idx="85">
                  <c:v>1.7059338940737077</c:v>
                </c:pt>
                <c:pt idx="86">
                  <c:v>1.6418438793243317</c:v>
                </c:pt>
                <c:pt idx="87">
                  <c:v>1.5704160115324028</c:v>
                </c:pt>
                <c:pt idx="88">
                  <c:v>1.4923639743419836</c:v>
                </c:pt>
                <c:pt idx="89">
                  <c:v>1.4084676379081074</c:v>
                </c:pt>
                <c:pt idx="90">
                  <c:v>1.3195652666919799</c:v>
                </c:pt>
                <c:pt idx="91">
                  <c:v>1.226545143799576</c:v>
                </c:pt>
                <c:pt idx="92">
                  <c:v>1.1303366955504721</c:v>
                </c:pt>
                <c:pt idx="93">
                  <c:v>1.0319012049572882</c:v>
                </c:pt>
                <c:pt idx="94">
                  <c:v>0.93222220690358437</c:v>
                </c:pt>
                <c:pt idx="95">
                  <c:v>0.83229566098841723</c:v>
                </c:pt>
                <c:pt idx="96">
                  <c:v>0.73312000022724666</c:v>
                </c:pt>
                <c:pt idx="97">
                  <c:v>0.6356861550392835</c:v>
                </c:pt>
                <c:pt idx="98">
                  <c:v>0.54096765219829868</c:v>
                </c:pt>
                <c:pt idx="99">
                  <c:v>0.44991088767490489</c:v>
                </c:pt>
                <c:pt idx="100">
                  <c:v>0.3634256705608554</c:v>
                </c:pt>
                <c:pt idx="101">
                  <c:v>0.28237613255734206</c:v>
                </c:pt>
                <c:pt idx="102">
                  <c:v>0.20757209385668041</c:v>
                </c:pt>
                <c:pt idx="103">
                  <c:v>0.13976097168664003</c:v>
                </c:pt>
                <c:pt idx="104">
                  <c:v>7.9620312364567125E-2</c:v>
                </c:pt>
                <c:pt idx="105">
                  <c:v>2.775102147854891E-2</c:v>
                </c:pt>
                <c:pt idx="106">
                  <c:v>1.5328640162589613E-2</c:v>
                </c:pt>
                <c:pt idx="107">
                  <c:v>4.9188234819972809E-2</c:v>
                </c:pt>
                <c:pt idx="108">
                  <c:v>7.3489448616278152E-2</c:v>
                </c:pt>
                <c:pt idx="109">
                  <c:v>8.7989471856166346E-2</c:v>
                </c:pt>
                <c:pt idx="110">
                  <c:v>9.2543425100494736E-2</c:v>
                </c:pt>
                <c:pt idx="111">
                  <c:v>8.7105806753782766E-2</c:v>
                </c:pt>
                <c:pt idx="112">
                  <c:v>7.1730947701113212E-2</c:v>
                </c:pt>
                <c:pt idx="113">
                  <c:v>4.6572468451887561E-2</c:v>
                </c:pt>
                <c:pt idx="114">
                  <c:v>1.1881744214476631E-2</c:v>
                </c:pt>
                <c:pt idx="115">
                  <c:v>3.1994606761768352E-2</c:v>
                </c:pt>
                <c:pt idx="116">
                  <c:v>8.4618186481485891E-2</c:v>
                </c:pt>
                <c:pt idx="117">
                  <c:v>0.14546319753115944</c:v>
                </c:pt>
                <c:pt idx="118">
                  <c:v>0.21392169667306726</c:v>
                </c:pt>
                <c:pt idx="119">
                  <c:v>0.2893096692131546</c:v>
                </c:pt>
                <c:pt idx="120">
                  <c:v>0.37087386344975137</c:v>
                </c:pt>
                <c:pt idx="121">
                  <c:v>0.45779931691558357</c:v>
                </c:pt>
                <c:pt idx="122">
                  <c:v>0.54921749921335528</c:v>
                </c:pt>
                <c:pt idx="123">
                  <c:v>0.64421499008438055</c:v>
                </c:pt>
                <c:pt idx="124">
                  <c:v>0.74184260600187146</c:v>
                </c:pt>
                <c:pt idx="125">
                  <c:v>0.84112488409897979</c:v>
                </c:pt>
                <c:pt idx="126">
                  <c:v>0.94106982867131717</c:v>
                </c:pt>
                <c:pt idx="127">
                  <c:v>1.0406788228701229</c:v>
                </c:pt>
                <c:pt idx="128">
                  <c:v>1.1389566065517185</c:v>
                </c:pt>
                <c:pt idx="129">
                  <c:v>1.2349212205878732</c:v>
                </c:pt>
                <c:pt idx="130">
                  <c:v>1.3276138182768222</c:v>
                </c:pt>
                <c:pt idx="131">
                  <c:v>1.4161082458225565</c:v>
                </c:pt>
                <c:pt idx="132">
                  <c:v>1.4995202961574075</c:v>
                </c:pt>
                <c:pt idx="133">
                  <c:v>1.5770165436467876</c:v>
                </c:pt>
                <c:pt idx="134">
                  <c:v>1.6478226714026358</c:v>
                </c:pt>
                <c:pt idx="135">
                  <c:v>1.7112312080018106</c:v>
                </c:pt>
                <c:pt idx="136">
                  <c:v>1.7666085963066882</c:v>
                </c:pt>
                <c:pt idx="137">
                  <c:v>1.8134015237586572</c:v>
                </c:pt>
                <c:pt idx="138">
                  <c:v>1.8511424508943026</c:v>
                </c:pt>
                <c:pt idx="139">
                  <c:v>1.879454282845177</c:v>
                </c:pt>
                <c:pt idx="140">
                  <c:v>1.8980541371450745</c:v>
                </c:pt>
                <c:pt idx="141">
                  <c:v>1.9067561701981253</c:v>
                </c:pt>
                <c:pt idx="142">
                  <c:v>1.9054734341665727</c:v>
                </c:pt>
                <c:pt idx="143">
                  <c:v>1.8942187457248281</c:v>
                </c:pt>
                <c:pt idx="144">
                  <c:v>1.8731045579994956</c:v>
                </c:pt>
                <c:pt idx="145">
                  <c:v>1.8423418369749045</c:v>
                </c:pt>
                <c:pt idx="146">
                  <c:v>1.8022379535907289</c:v>
                </c:pt>
                <c:pt idx="147">
                  <c:v>1.753193612593162</c:v>
                </c:pt>
                <c:pt idx="148">
                  <c:v>1.695698848825548</c:v>
                </c:pt>
                <c:pt idx="149">
                  <c:v>1.6303281309622106</c:v>
                </c:pt>
                <c:pt idx="150">
                  <c:v>1.557734621607354</c:v>
                </c:pt>
                <c:pt idx="151">
                  <c:v>1.4786436511102281</c:v>
                </c:pt>
                <c:pt idx="152">
                  <c:v>1.3938454703040413</c:v>
                </c:pt>
                <c:pt idx="153">
                  <c:v>1.3041873545808569</c:v>
                </c:pt>
                <c:pt idx="154">
                  <c:v>1.2105651381959484</c:v>
                </c:pt>
                <c:pt idx="155">
                  <c:v>1.1139142633880437</c:v>
                </c:pt>
                <c:pt idx="156">
                  <c:v>1.0152004337496918</c:v>
                </c:pt>
                <c:pt idx="157">
                  <c:v>0.91540996523618523</c:v>
                </c:pt>
                <c:pt idx="158">
                  <c:v>0.81553993122256785</c:v>
                </c:pt>
                <c:pt idx="159">
                  <c:v>0.71658820007605961</c:v>
                </c:pt>
                <c:pt idx="160">
                  <c:v>0.61954346478518274</c:v>
                </c:pt>
                <c:pt idx="161">
                  <c:v>0.5253753642662391</c:v>
                </c:pt>
                <c:pt idx="162">
                  <c:v>0.43502479505177716</c:v>
                </c:pt>
                <c:pt idx="163">
                  <c:v>0.3493945101634619</c:v>
                </c:pt>
                <c:pt idx="164">
                  <c:v>0.26934009910228873</c:v>
                </c:pt>
                <c:pt idx="165">
                  <c:v>0.19566143908111078</c:v>
                </c:pt>
                <c:pt idx="166">
                  <c:v>0.12909470291593261</c:v>
                </c:pt>
                <c:pt idx="167">
                  <c:v>7.0305003430479518E-2</c:v>
                </c:pt>
                <c:pt idx="168">
                  <c:v>1.9879747868719044E-2</c:v>
                </c:pt>
                <c:pt idx="169">
                  <c:v>2.1677231284149001E-2</c:v>
                </c:pt>
                <c:pt idx="170">
                  <c:v>5.3950710429340187E-2</c:v>
                </c:pt>
                <c:pt idx="171">
                  <c:v>7.661822363142945E-2</c:v>
                </c:pt>
                <c:pt idx="172">
                  <c:v>8.945328459138524E-2</c:v>
                </c:pt>
                <c:pt idx="173">
                  <c:v>9.2327649622802821E-2</c:v>
                </c:pt>
                <c:pt idx="174">
                  <c:v>8.5212599020426882E-2</c:v>
                </c:pt>
                <c:pt idx="175">
                  <c:v>6.8179224017953399E-2</c:v>
                </c:pt>
                <c:pt idx="176">
                  <c:v>4.1397716467921897E-2</c:v>
                </c:pt>
                <c:pt idx="177">
                  <c:v>5.1356683409828907E-3</c:v>
                </c:pt>
                <c:pt idx="178">
                  <c:v>4.0244601964618654E-2</c:v>
                </c:pt>
                <c:pt idx="179">
                  <c:v>9.4289669788712116E-2</c:v>
                </c:pt>
                <c:pt idx="180">
                  <c:v>0.15645953467852336</c:v>
                </c:pt>
                <c:pt idx="181">
                  <c:v>0.22613301589469847</c:v>
                </c:pt>
                <c:pt idx="182">
                  <c:v>0.30261395904391619</c:v>
                </c:pt>
                <c:pt idx="183">
                  <c:v>0.3851381918234682</c:v>
                </c:pt>
                <c:pt idx="184">
                  <c:v>0.47288115937830572</c:v>
                </c:pt>
                <c:pt idx="185">
                  <c:v>0.56496616298058955</c:v>
                </c:pt>
                <c:pt idx="186">
                  <c:v>0.66047311971358114</c:v>
                </c:pt>
                <c:pt idx="187">
                  <c:v>0.75844775563600653</c:v>
                </c:pt>
                <c:pt idx="188">
                  <c:v>0.85791114057183793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76</c:v>
                </c:pt>
                <c:pt idx="193">
                  <c:v>1.3428121418231052</c:v>
                </c:pt>
                <c:pt idx="194">
                  <c:v>1.4305125466079114</c:v>
                </c:pt>
                <c:pt idx="195">
                  <c:v>1.5129866511698156</c:v>
                </c:pt>
                <c:pt idx="196">
                  <c:v>1.5894104015183497</c:v>
                </c:pt>
                <c:pt idx="197">
                  <c:v>1.6590201968023641</c:v>
                </c:pt>
                <c:pt idx="198">
                  <c:v>1.7211205189573204</c:v>
                </c:pt>
                <c:pt idx="199">
                  <c:v>1.7750908820918831</c:v>
                </c:pt>
                <c:pt idx="200">
                  <c:v>1.8203920321778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06B6-4D1B-9FEE-AE867CBDCCEE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B$148:$GT$148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2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21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69</c:v>
                </c:pt>
                <c:pt idx="19">
                  <c:v>1.8072667041497361</c:v>
                </c:pt>
                <c:pt idx="20">
                  <c:v>1.7702640432880035</c:v>
                </c:pt>
                <c:pt idx="21">
                  <c:v>1.7241759831111954</c:v>
                </c:pt>
                <c:pt idx="22">
                  <c:v>1.6694630202819116</c:v>
                </c:pt>
                <c:pt idx="23">
                  <c:v>1.6066718286390416</c:v>
                </c:pt>
                <c:pt idx="24">
                  <c:v>1.5364297970134722</c:v>
                </c:pt>
                <c:pt idx="25">
                  <c:v>1.4594387605662775</c:v>
                </c:pt>
                <c:pt idx="26">
                  <c:v>1.3764679882837854</c:v>
                </c:pt>
                <c:pt idx="27">
                  <c:v>1.2883464966961509</c:v>
                </c:pt>
                <c:pt idx="28">
                  <c:v>1.1959547666182258</c:v>
                </c:pt>
                <c:pt idx="29">
                  <c:v>1.100215945676303</c:v>
                </c:pt>
                <c:pt idx="30">
                  <c:v>1.0020866245221878</c:v>
                </c:pt>
                <c:pt idx="31">
                  <c:v>0.90254727889561104</c:v>
                </c:pt>
                <c:pt idx="32">
                  <c:v>0.80259247303474046</c:v>
                </c:pt>
                <c:pt idx="33">
                  <c:v>0.70322092231907196</c:v>
                </c:pt>
                <c:pt idx="34">
                  <c:v>0.60542551443548898</c:v>
                </c:pt>
                <c:pt idx="35">
                  <c:v>0.51018338877270031</c:v>
                </c:pt>
                <c:pt idx="36">
                  <c:v>0.41844617316746779</c:v>
                </c:pt>
                <c:pt idx="37">
                  <c:v>0.33113047555382702</c:v>
                </c:pt>
                <c:pt idx="38">
                  <c:v>0.24910872551960117</c:v>
                </c:pt>
                <c:pt idx="39">
                  <c:v>0.17320045727834654</c:v>
                </c:pt>
                <c:pt idx="40">
                  <c:v>0.10416412115439244</c:v>
                </c:pt>
                <c:pt idx="41">
                  <c:v>4.2689505397910499E-2</c:v>
                </c:pt>
                <c:pt idx="42">
                  <c:v>1.0609155951266769E-2</c:v>
                </c:pt>
                <c:pt idx="43">
                  <c:v>5.5199320287133369E-2</c:v>
                </c:pt>
                <c:pt idx="44">
                  <c:v>9.0635457427194144E-2</c:v>
                </c:pt>
                <c:pt idx="45">
                  <c:v>0.11656350120277514</c:v>
                </c:pt>
                <c:pt idx="46">
                  <c:v>0.13272438717114254</c:v>
                </c:pt>
                <c:pt idx="47">
                  <c:v>0.13895664110177897</c:v>
                </c:pt>
                <c:pt idx="48">
                  <c:v>0.13519799237351893</c:v>
                </c:pt>
                <c:pt idx="49">
                  <c:v>0.12148599616201095</c:v>
                </c:pt>
                <c:pt idx="50">
                  <c:v>9.7957658200817144E-2</c:v>
                </c:pt>
                <c:pt idx="51">
                  <c:v>6.4848065865411253E-2</c:v>
                </c:pt>
                <c:pt idx="52">
                  <c:v>2.2488039257832604E-2</c:v>
                </c:pt>
                <c:pt idx="53">
                  <c:v>2.8699174238419167E-2</c:v>
                </c:pt>
                <c:pt idx="54">
                  <c:v>8.82021289063325E-2</c:v>
                </c:pt>
                <c:pt idx="55">
                  <c:v>0.15542629089192739</c:v>
                </c:pt>
                <c:pt idx="56">
                  <c:v>0.22969997858999758</c:v>
                </c:pt>
                <c:pt idx="57">
                  <c:v>0.31028107386468051</c:v>
                </c:pt>
                <c:pt idx="58">
                  <c:v>0.39636443704856056</c:v>
                </c:pt>
                <c:pt idx="59">
                  <c:v>0.48708995163208091</c:v>
                </c:pt>
                <c:pt idx="60">
                  <c:v>0.5815511182633909</c:v>
                </c:pt>
                <c:pt idx="61">
                  <c:v>0.67880411219022074</c:v>
                </c:pt>
                <c:pt idx="62">
                  <c:v>0.77787721364481932</c:v>
                </c:pt>
                <c:pt idx="63">
                  <c:v>0.87778051694666537</c:v>
                </c:pt>
                <c:pt idx="64">
                  <c:v>0.97751582131280845</c:v>
                </c:pt>
                <c:pt idx="65">
                  <c:v>1.0760866045501305</c:v>
                </c:pt>
                <c:pt idx="66">
                  <c:v>1.172507979975693</c:v>
                </c:pt>
                <c:pt idx="67">
                  <c:v>1.265816537078913</c:v>
                </c:pt>
                <c:pt idx="68">
                  <c:v>1.3550799676009231</c:v>
                </c:pt>
                <c:pt idx="69">
                  <c:v>1.4394063808505146</c:v>
                </c:pt>
                <c:pt idx="70">
                  <c:v>1.5179532151811044</c:v>
                </c:pt>
                <c:pt idx="71">
                  <c:v>1.5899356565881917</c:v>
                </c:pt>
                <c:pt idx="72">
                  <c:v>1.654634480311469</c:v>
                </c:pt>
                <c:pt idx="73">
                  <c:v>1.7114032370908812</c:v>
                </c:pt>
                <c:pt idx="74">
                  <c:v>1.7596747122739442</c:v>
                </c:pt>
                <c:pt idx="75">
                  <c:v>1.7989665932370569</c:v>
                </c:pt>
                <c:pt idx="76">
                  <c:v>1.8288862884938055</c:v>
                </c:pt>
                <c:pt idx="77">
                  <c:v>1.8491348503393206</c:v>
                </c:pt>
                <c:pt idx="78">
                  <c:v>1.8595099618369262</c:v>
                </c:pt>
                <c:pt idx="79">
                  <c:v>1.8599079583020943</c:v>
                </c:pt>
                <c:pt idx="80">
                  <c:v>1.8503248630857054</c:v>
                </c:pt>
                <c:pt idx="81">
                  <c:v>1.8308564273074113</c:v>
                </c:pt>
                <c:pt idx="82">
                  <c:v>1.8016971731420992</c:v>
                </c:pt>
                <c:pt idx="83">
                  <c:v>1.7631384502186214</c:v>
                </c:pt>
                <c:pt idx="84">
                  <c:v>1.7155655245506098</c:v>
                </c:pt>
                <c:pt idx="85">
                  <c:v>1.6594537290858207</c:v>
                </c:pt>
                <c:pt idx="86">
                  <c:v>1.595363714336445</c:v>
                </c:pt>
                <c:pt idx="87">
                  <c:v>1.5239358465445159</c:v>
                </c:pt>
                <c:pt idx="88">
                  <c:v>1.4458838093540964</c:v>
                </c:pt>
                <c:pt idx="89">
                  <c:v>1.3619874729202204</c:v>
                </c:pt>
                <c:pt idx="90">
                  <c:v>1.2730851017040929</c:v>
                </c:pt>
                <c:pt idx="91">
                  <c:v>1.1800649788116893</c:v>
                </c:pt>
                <c:pt idx="92">
                  <c:v>1.0838565305625851</c:v>
                </c:pt>
                <c:pt idx="93">
                  <c:v>0.98542103996940122</c:v>
                </c:pt>
                <c:pt idx="94">
                  <c:v>0.88574204191569739</c:v>
                </c:pt>
                <c:pt idx="95">
                  <c:v>0.78581549600053024</c:v>
                </c:pt>
                <c:pt idx="96">
                  <c:v>0.68663983523935967</c:v>
                </c:pt>
                <c:pt idx="97">
                  <c:v>0.58920599005139651</c:v>
                </c:pt>
                <c:pt idx="98">
                  <c:v>0.49448748721041164</c:v>
                </c:pt>
                <c:pt idx="99">
                  <c:v>0.40343072268701791</c:v>
                </c:pt>
                <c:pt idx="100">
                  <c:v>0.31694550557296841</c:v>
                </c:pt>
                <c:pt idx="101">
                  <c:v>0.23589596756945508</c:v>
                </c:pt>
                <c:pt idx="102">
                  <c:v>0.16109192886879342</c:v>
                </c:pt>
                <c:pt idx="103">
                  <c:v>9.3280806698753049E-2</c:v>
                </c:pt>
                <c:pt idx="104">
                  <c:v>3.314014737668014E-2</c:v>
                </c:pt>
                <c:pt idx="105">
                  <c:v>1.8729143509338075E-2</c:v>
                </c:pt>
                <c:pt idx="106">
                  <c:v>6.1808805150476598E-2</c:v>
                </c:pt>
                <c:pt idx="107">
                  <c:v>9.5668399807859794E-2</c:v>
                </c:pt>
                <c:pt idx="108">
                  <c:v>0.11996961360416514</c:v>
                </c:pt>
                <c:pt idx="109">
                  <c:v>0.13446963684405333</c:v>
                </c:pt>
                <c:pt idx="110">
                  <c:v>0.13902359008838172</c:v>
                </c:pt>
                <c:pt idx="111">
                  <c:v>0.13358597174166975</c:v>
                </c:pt>
                <c:pt idx="112">
                  <c:v>0.1182111126890002</c:v>
                </c:pt>
                <c:pt idx="113">
                  <c:v>9.3052633439774546E-2</c:v>
                </c:pt>
                <c:pt idx="114">
                  <c:v>5.8361909202363615E-2</c:v>
                </c:pt>
                <c:pt idx="115">
                  <c:v>1.4485558226118633E-2</c:v>
                </c:pt>
                <c:pt idx="116">
                  <c:v>3.8138021493598906E-2</c:v>
                </c:pt>
                <c:pt idx="117">
                  <c:v>9.8983032543272453E-2</c:v>
                </c:pt>
                <c:pt idx="118">
                  <c:v>0.16744153168518028</c:v>
                </c:pt>
                <c:pt idx="119">
                  <c:v>0.24282950422526761</c:v>
                </c:pt>
                <c:pt idx="120">
                  <c:v>0.32439369846186439</c:v>
                </c:pt>
                <c:pt idx="121">
                  <c:v>0.41131915192769658</c:v>
                </c:pt>
                <c:pt idx="122">
                  <c:v>0.50273733422546829</c:v>
                </c:pt>
                <c:pt idx="123">
                  <c:v>0.59773482509649356</c:v>
                </c:pt>
                <c:pt idx="124">
                  <c:v>0.69536244101398448</c:v>
                </c:pt>
                <c:pt idx="125">
                  <c:v>0.7946447191110928</c:v>
                </c:pt>
                <c:pt idx="126">
                  <c:v>0.89458966368343018</c:v>
                </c:pt>
                <c:pt idx="127">
                  <c:v>0.99419865788223594</c:v>
                </c:pt>
                <c:pt idx="128">
                  <c:v>1.0924764415638315</c:v>
                </c:pt>
                <c:pt idx="129">
                  <c:v>1.1884410555999865</c:v>
                </c:pt>
                <c:pt idx="130">
                  <c:v>1.2811336532889355</c:v>
                </c:pt>
                <c:pt idx="131">
                  <c:v>1.3696280808346697</c:v>
                </c:pt>
                <c:pt idx="132">
                  <c:v>1.4530401311695207</c:v>
                </c:pt>
                <c:pt idx="133">
                  <c:v>1.5305363786589004</c:v>
                </c:pt>
                <c:pt idx="134">
                  <c:v>1.6013425064147491</c:v>
                </c:pt>
                <c:pt idx="135">
                  <c:v>1.6647510430139238</c:v>
                </c:pt>
                <c:pt idx="136">
                  <c:v>1.7201284313188014</c:v>
                </c:pt>
                <c:pt idx="137">
                  <c:v>1.7669213587707702</c:v>
                </c:pt>
                <c:pt idx="138">
                  <c:v>1.8046622859064154</c:v>
                </c:pt>
                <c:pt idx="139">
                  <c:v>1.8329741178572898</c:v>
                </c:pt>
                <c:pt idx="140">
                  <c:v>1.8515739721571876</c:v>
                </c:pt>
                <c:pt idx="141">
                  <c:v>1.8602760052102383</c:v>
                </c:pt>
                <c:pt idx="142">
                  <c:v>1.8589932691786857</c:v>
                </c:pt>
                <c:pt idx="143">
                  <c:v>1.8477385807369409</c:v>
                </c:pt>
                <c:pt idx="144">
                  <c:v>1.8266243930116086</c:v>
                </c:pt>
                <c:pt idx="145">
                  <c:v>1.7958616719870175</c:v>
                </c:pt>
                <c:pt idx="146">
                  <c:v>1.7557577886028419</c:v>
                </c:pt>
                <c:pt idx="147">
                  <c:v>1.7067134476052752</c:v>
                </c:pt>
                <c:pt idx="148">
                  <c:v>1.649218683837661</c:v>
                </c:pt>
                <c:pt idx="149">
                  <c:v>1.5838479659743236</c:v>
                </c:pt>
                <c:pt idx="150">
                  <c:v>1.5112544566194672</c:v>
                </c:pt>
                <c:pt idx="151">
                  <c:v>1.4321634861223411</c:v>
                </c:pt>
                <c:pt idx="152">
                  <c:v>1.3473653053161541</c:v>
                </c:pt>
                <c:pt idx="153">
                  <c:v>1.2577071895929697</c:v>
                </c:pt>
                <c:pt idx="154">
                  <c:v>1.1640849732080614</c:v>
                </c:pt>
                <c:pt idx="155">
                  <c:v>1.0674340984001567</c:v>
                </c:pt>
                <c:pt idx="156">
                  <c:v>0.96872026876180484</c:v>
                </c:pt>
                <c:pt idx="157">
                  <c:v>0.86892980024829825</c:v>
                </c:pt>
                <c:pt idx="158">
                  <c:v>0.76905976623468086</c:v>
                </c:pt>
                <c:pt idx="159">
                  <c:v>0.67010803508817263</c:v>
                </c:pt>
                <c:pt idx="160">
                  <c:v>0.57306329979729576</c:v>
                </c:pt>
                <c:pt idx="161">
                  <c:v>0.47889519927835217</c:v>
                </c:pt>
                <c:pt idx="162">
                  <c:v>0.38854463006389017</c:v>
                </c:pt>
                <c:pt idx="163">
                  <c:v>0.30291434517557492</c:v>
                </c:pt>
                <c:pt idx="164">
                  <c:v>0.22285993411440175</c:v>
                </c:pt>
                <c:pt idx="165">
                  <c:v>0.14918127409322379</c:v>
                </c:pt>
                <c:pt idx="166">
                  <c:v>8.2614537928045628E-2</c:v>
                </c:pt>
                <c:pt idx="167">
                  <c:v>2.3824838442592533E-2</c:v>
                </c:pt>
                <c:pt idx="168">
                  <c:v>2.6600417119167941E-2</c:v>
                </c:pt>
                <c:pt idx="169">
                  <c:v>6.8157396272035986E-2</c:v>
                </c:pt>
                <c:pt idx="170">
                  <c:v>0.10043087541722717</c:v>
                </c:pt>
                <c:pt idx="171">
                  <c:v>0.12309838861931643</c:v>
                </c:pt>
                <c:pt idx="172">
                  <c:v>0.13593344957927223</c:v>
                </c:pt>
                <c:pt idx="173">
                  <c:v>0.13880781461068981</c:v>
                </c:pt>
                <c:pt idx="174">
                  <c:v>0.13169276400831387</c:v>
                </c:pt>
                <c:pt idx="175">
                  <c:v>0.11465938900584038</c:v>
                </c:pt>
                <c:pt idx="176">
                  <c:v>8.7877881455808882E-2</c:v>
                </c:pt>
                <c:pt idx="177">
                  <c:v>5.1615833328869876E-2</c:v>
                </c:pt>
                <c:pt idx="178">
                  <c:v>6.2355630232683312E-3</c:v>
                </c:pt>
                <c:pt idx="179">
                  <c:v>4.7809504800825131E-2</c:v>
                </c:pt>
                <c:pt idx="180">
                  <c:v>0.10997936969063637</c:v>
                </c:pt>
                <c:pt idx="181">
                  <c:v>0.17965285090681149</c:v>
                </c:pt>
                <c:pt idx="182">
                  <c:v>0.25613379405602921</c:v>
                </c:pt>
                <c:pt idx="183">
                  <c:v>0.33865802683558122</c:v>
                </c:pt>
                <c:pt idx="184">
                  <c:v>0.42640099439041873</c:v>
                </c:pt>
                <c:pt idx="185">
                  <c:v>0.51848599799270256</c:v>
                </c:pt>
                <c:pt idx="186">
                  <c:v>0.61399295472569415</c:v>
                </c:pt>
                <c:pt idx="187">
                  <c:v>0.71196759064811954</c:v>
                </c:pt>
                <c:pt idx="188">
                  <c:v>0.81143097558395094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206</c:v>
                </c:pt>
                <c:pt idx="193">
                  <c:v>1.2963319768352184</c:v>
                </c:pt>
                <c:pt idx="194">
                  <c:v>1.3840323816200244</c:v>
                </c:pt>
                <c:pt idx="195">
                  <c:v>1.4665064861819286</c:v>
                </c:pt>
                <c:pt idx="196">
                  <c:v>1.5429302365304625</c:v>
                </c:pt>
                <c:pt idx="197">
                  <c:v>1.6125400318144774</c:v>
                </c:pt>
                <c:pt idx="198">
                  <c:v>1.6746403539694334</c:v>
                </c:pt>
                <c:pt idx="199">
                  <c:v>1.7286107171039964</c:v>
                </c:pt>
                <c:pt idx="200">
                  <c:v>1.773911867189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06B6-4D1B-9FEE-AE867CBDCCEE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49:$GT$149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3</c:v>
                </c:pt>
                <c:pt idx="9">
                  <c:v>1.5892108672679519</c:v>
                </c:pt>
                <c:pt idx="10">
                  <c:v>1.6473549424483651</c:v>
                </c:pt>
                <c:pt idx="11">
                  <c:v>1.6970913177019038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5</c:v>
                </c:pt>
                <c:pt idx="19">
                  <c:v>1.752184045327883</c:v>
                </c:pt>
                <c:pt idx="20">
                  <c:v>1.7151813844661501</c:v>
                </c:pt>
                <c:pt idx="21">
                  <c:v>1.6690933242893422</c:v>
                </c:pt>
                <c:pt idx="22">
                  <c:v>1.6143803614600585</c:v>
                </c:pt>
                <c:pt idx="23">
                  <c:v>1.5515891698171882</c:v>
                </c:pt>
                <c:pt idx="24">
                  <c:v>1.481347138191619</c:v>
                </c:pt>
                <c:pt idx="25">
                  <c:v>1.4043561017444244</c:v>
                </c:pt>
                <c:pt idx="26">
                  <c:v>1.321385329461932</c:v>
                </c:pt>
                <c:pt idx="27">
                  <c:v>1.2332638378742975</c:v>
                </c:pt>
                <c:pt idx="28">
                  <c:v>1.1408721077963724</c:v>
                </c:pt>
                <c:pt idx="29">
                  <c:v>1.0451332868544498</c:v>
                </c:pt>
                <c:pt idx="30">
                  <c:v>0.94700396570033452</c:v>
                </c:pt>
                <c:pt idx="31">
                  <c:v>0.84746462007375778</c:v>
                </c:pt>
                <c:pt idx="32">
                  <c:v>0.7475098142128872</c:v>
                </c:pt>
                <c:pt idx="33">
                  <c:v>0.64813826349721859</c:v>
                </c:pt>
                <c:pt idx="34">
                  <c:v>0.55034285561363561</c:v>
                </c:pt>
                <c:pt idx="35">
                  <c:v>0.4551007299508471</c:v>
                </c:pt>
                <c:pt idx="36">
                  <c:v>0.36336351434561454</c:v>
                </c:pt>
                <c:pt idx="37">
                  <c:v>0.27604781673197376</c:v>
                </c:pt>
                <c:pt idx="38">
                  <c:v>0.19402606669774791</c:v>
                </c:pt>
                <c:pt idx="39">
                  <c:v>0.11811779845649328</c:v>
                </c:pt>
                <c:pt idx="40">
                  <c:v>4.9081462332539183E-2</c:v>
                </c:pt>
                <c:pt idx="41">
                  <c:v>1.239315342394276E-2</c:v>
                </c:pt>
                <c:pt idx="42">
                  <c:v>6.5691814773120027E-2</c:v>
                </c:pt>
                <c:pt idx="43">
                  <c:v>0.11028197910898663</c:v>
                </c:pt>
                <c:pt idx="44">
                  <c:v>0.1457181162490474</c:v>
                </c:pt>
                <c:pt idx="45">
                  <c:v>0.1716461600246284</c:v>
                </c:pt>
                <c:pt idx="46">
                  <c:v>0.1878070459929958</c:v>
                </c:pt>
                <c:pt idx="47">
                  <c:v>0.19403929992363222</c:v>
                </c:pt>
                <c:pt idx="48">
                  <c:v>0.19028065119537219</c:v>
                </c:pt>
                <c:pt idx="49">
                  <c:v>0.1765686549838642</c:v>
                </c:pt>
                <c:pt idx="50">
                  <c:v>0.1530403170226704</c:v>
                </c:pt>
                <c:pt idx="51">
                  <c:v>0.11993072468726451</c:v>
                </c:pt>
                <c:pt idx="52">
                  <c:v>7.7570698079685863E-2</c:v>
                </c:pt>
                <c:pt idx="53">
                  <c:v>2.6383484583434091E-2</c:v>
                </c:pt>
                <c:pt idx="54">
                  <c:v>3.3119470084479241E-2</c:v>
                </c:pt>
                <c:pt idx="55">
                  <c:v>0.10034363207007413</c:v>
                </c:pt>
                <c:pt idx="56">
                  <c:v>0.17461731976814432</c:v>
                </c:pt>
                <c:pt idx="57">
                  <c:v>0.25519841504282725</c:v>
                </c:pt>
                <c:pt idx="58">
                  <c:v>0.3412817782267073</c:v>
                </c:pt>
                <c:pt idx="59">
                  <c:v>0.43200729281022765</c:v>
                </c:pt>
                <c:pt idx="60">
                  <c:v>0.52646845944153764</c:v>
                </c:pt>
                <c:pt idx="61">
                  <c:v>0.62372145336836748</c:v>
                </c:pt>
                <c:pt idx="62">
                  <c:v>0.72279455482296595</c:v>
                </c:pt>
                <c:pt idx="63">
                  <c:v>0.82269785812481211</c:v>
                </c:pt>
                <c:pt idx="64">
                  <c:v>0.92243316249095519</c:v>
                </c:pt>
                <c:pt idx="65">
                  <c:v>1.0210039457282771</c:v>
                </c:pt>
                <c:pt idx="66">
                  <c:v>1.1174253211538396</c:v>
                </c:pt>
                <c:pt idx="67">
                  <c:v>1.2107338782570596</c:v>
                </c:pt>
                <c:pt idx="68">
                  <c:v>1.2999973087790697</c:v>
                </c:pt>
                <c:pt idx="69">
                  <c:v>1.3843237220286615</c:v>
                </c:pt>
                <c:pt idx="70">
                  <c:v>1.462870556359251</c:v>
                </c:pt>
                <c:pt idx="71">
                  <c:v>1.5348529977663383</c:v>
                </c:pt>
                <c:pt idx="72">
                  <c:v>1.5995518214896158</c:v>
                </c:pt>
                <c:pt idx="73">
                  <c:v>1.6563205782690278</c:v>
                </c:pt>
                <c:pt idx="74">
                  <c:v>1.7045920534520909</c:v>
                </c:pt>
                <c:pt idx="75">
                  <c:v>1.7438839344152037</c:v>
                </c:pt>
                <c:pt idx="76">
                  <c:v>1.7738036296719524</c:v>
                </c:pt>
                <c:pt idx="77">
                  <c:v>1.7940521915174672</c:v>
                </c:pt>
                <c:pt idx="78">
                  <c:v>1.804427303015073</c:v>
                </c:pt>
                <c:pt idx="79">
                  <c:v>1.8048252994802412</c:v>
                </c:pt>
                <c:pt idx="80">
                  <c:v>1.7952422042638521</c:v>
                </c:pt>
                <c:pt idx="81">
                  <c:v>1.7757737684855579</c:v>
                </c:pt>
                <c:pt idx="82">
                  <c:v>1.7466145143202461</c:v>
                </c:pt>
                <c:pt idx="83">
                  <c:v>1.708055791396768</c:v>
                </c:pt>
                <c:pt idx="84">
                  <c:v>1.6604828657287565</c:v>
                </c:pt>
                <c:pt idx="85">
                  <c:v>1.6043710702639675</c:v>
                </c:pt>
                <c:pt idx="86">
                  <c:v>1.5402810555145916</c:v>
                </c:pt>
                <c:pt idx="87">
                  <c:v>1.4688531877226625</c:v>
                </c:pt>
                <c:pt idx="88">
                  <c:v>1.3908011505322433</c:v>
                </c:pt>
                <c:pt idx="89">
                  <c:v>1.3069048140983672</c:v>
                </c:pt>
                <c:pt idx="90">
                  <c:v>1.2180024428822398</c:v>
                </c:pt>
                <c:pt idx="91">
                  <c:v>1.1249823199898359</c:v>
                </c:pt>
                <c:pt idx="92">
                  <c:v>1.0287738717407318</c:v>
                </c:pt>
                <c:pt idx="93">
                  <c:v>0.93033838114754797</c:v>
                </c:pt>
                <c:pt idx="94">
                  <c:v>0.83065938309384413</c:v>
                </c:pt>
                <c:pt idx="95">
                  <c:v>0.73073283717867699</c:v>
                </c:pt>
                <c:pt idx="96">
                  <c:v>0.63155717641750653</c:v>
                </c:pt>
                <c:pt idx="97">
                  <c:v>0.53412333122954325</c:v>
                </c:pt>
                <c:pt idx="98">
                  <c:v>0.43940482838855838</c:v>
                </c:pt>
                <c:pt idx="99">
                  <c:v>0.34834806386516465</c:v>
                </c:pt>
                <c:pt idx="100">
                  <c:v>0.26186284675111515</c:v>
                </c:pt>
                <c:pt idx="101">
                  <c:v>0.18081330874760182</c:v>
                </c:pt>
                <c:pt idx="102">
                  <c:v>0.10600927004694016</c:v>
                </c:pt>
                <c:pt idx="103">
                  <c:v>3.8198147876899791E-2</c:v>
                </c:pt>
                <c:pt idx="104">
                  <c:v>2.1942511445173118E-2</c:v>
                </c:pt>
                <c:pt idx="105">
                  <c:v>7.3811802331191334E-2</c:v>
                </c:pt>
                <c:pt idx="106">
                  <c:v>0.11689146397232986</c:v>
                </c:pt>
                <c:pt idx="107">
                  <c:v>0.15075105862971305</c:v>
                </c:pt>
                <c:pt idx="108">
                  <c:v>0.1750522724260184</c:v>
                </c:pt>
                <c:pt idx="109">
                  <c:v>0.18955229566590659</c:v>
                </c:pt>
                <c:pt idx="110">
                  <c:v>0.19410624891023498</c:v>
                </c:pt>
                <c:pt idx="111">
                  <c:v>0.18866863056352301</c:v>
                </c:pt>
                <c:pt idx="112">
                  <c:v>0.17329377151085346</c:v>
                </c:pt>
                <c:pt idx="113">
                  <c:v>0.1481352922616278</c:v>
                </c:pt>
                <c:pt idx="114">
                  <c:v>0.11344456802421687</c:v>
                </c:pt>
                <c:pt idx="115">
                  <c:v>6.9568217047971892E-2</c:v>
                </c:pt>
                <c:pt idx="116">
                  <c:v>1.6944637328254353E-2</c:v>
                </c:pt>
                <c:pt idx="117">
                  <c:v>4.3900373721419195E-2</c:v>
                </c:pt>
                <c:pt idx="118">
                  <c:v>0.11235887286332702</c:v>
                </c:pt>
                <c:pt idx="119">
                  <c:v>0.18774684540341435</c:v>
                </c:pt>
                <c:pt idx="120">
                  <c:v>0.26931103964001113</c:v>
                </c:pt>
                <c:pt idx="121">
                  <c:v>0.35623649310584332</c:v>
                </c:pt>
                <c:pt idx="122">
                  <c:v>0.44765467540361503</c:v>
                </c:pt>
                <c:pt idx="123">
                  <c:v>0.54265216627464019</c:v>
                </c:pt>
                <c:pt idx="124">
                  <c:v>0.64027978219213122</c:v>
                </c:pt>
                <c:pt idx="125">
                  <c:v>0.73956206028923954</c:v>
                </c:pt>
                <c:pt idx="126">
                  <c:v>0.83950700486157692</c:v>
                </c:pt>
                <c:pt idx="127">
                  <c:v>0.93911599906038268</c:v>
                </c:pt>
                <c:pt idx="128">
                  <c:v>1.0373937827419781</c:v>
                </c:pt>
                <c:pt idx="129">
                  <c:v>1.1333583967781331</c:v>
                </c:pt>
                <c:pt idx="130">
                  <c:v>1.2260509944670821</c:v>
                </c:pt>
                <c:pt idx="131">
                  <c:v>1.3145454220128163</c:v>
                </c:pt>
                <c:pt idx="132">
                  <c:v>1.3979574723476673</c:v>
                </c:pt>
                <c:pt idx="133">
                  <c:v>1.4754537198370472</c:v>
                </c:pt>
                <c:pt idx="134">
                  <c:v>1.5462598475928957</c:v>
                </c:pt>
                <c:pt idx="135">
                  <c:v>1.6096683841920705</c:v>
                </c:pt>
                <c:pt idx="136">
                  <c:v>1.6650457724969481</c:v>
                </c:pt>
                <c:pt idx="137">
                  <c:v>1.7118386999489168</c:v>
                </c:pt>
                <c:pt idx="138">
                  <c:v>1.7495796270845623</c:v>
                </c:pt>
                <c:pt idx="139">
                  <c:v>1.7778914590354367</c:v>
                </c:pt>
                <c:pt idx="140">
                  <c:v>1.7964913133353342</c:v>
                </c:pt>
                <c:pt idx="141">
                  <c:v>1.8051933463883851</c:v>
                </c:pt>
                <c:pt idx="142">
                  <c:v>1.8039106103568323</c:v>
                </c:pt>
                <c:pt idx="143">
                  <c:v>1.7926559219150877</c:v>
                </c:pt>
                <c:pt idx="144">
                  <c:v>1.7715417341897552</c:v>
                </c:pt>
                <c:pt idx="145">
                  <c:v>1.7407790131651644</c:v>
                </c:pt>
                <c:pt idx="146">
                  <c:v>1.7006751297809886</c:v>
                </c:pt>
                <c:pt idx="147">
                  <c:v>1.6516307887834218</c:v>
                </c:pt>
                <c:pt idx="148">
                  <c:v>1.5941360250158079</c:v>
                </c:pt>
                <c:pt idx="149">
                  <c:v>1.5287653071524705</c:v>
                </c:pt>
                <c:pt idx="150">
                  <c:v>1.4561717977976139</c:v>
                </c:pt>
                <c:pt idx="151">
                  <c:v>1.377080827300488</c:v>
                </c:pt>
                <c:pt idx="152">
                  <c:v>1.2922826464943009</c:v>
                </c:pt>
                <c:pt idx="153">
                  <c:v>1.2026245307711165</c:v>
                </c:pt>
                <c:pt idx="154">
                  <c:v>1.109002314386208</c:v>
                </c:pt>
                <c:pt idx="155">
                  <c:v>1.0123514395783033</c:v>
                </c:pt>
                <c:pt idx="156">
                  <c:v>0.91363760993995147</c:v>
                </c:pt>
                <c:pt idx="157">
                  <c:v>0.81384714142644499</c:v>
                </c:pt>
                <c:pt idx="158">
                  <c:v>0.71397710741282761</c:v>
                </c:pt>
                <c:pt idx="159">
                  <c:v>0.61502537626631937</c:v>
                </c:pt>
                <c:pt idx="160">
                  <c:v>0.51798064097544239</c:v>
                </c:pt>
                <c:pt idx="161">
                  <c:v>0.42381254045649891</c:v>
                </c:pt>
                <c:pt idx="162">
                  <c:v>0.33346197124203691</c:v>
                </c:pt>
                <c:pt idx="163">
                  <c:v>0.24783168635372166</c:v>
                </c:pt>
                <c:pt idx="164">
                  <c:v>0.16777727529254849</c:v>
                </c:pt>
                <c:pt idx="165">
                  <c:v>9.4098615271370534E-2</c:v>
                </c:pt>
                <c:pt idx="166">
                  <c:v>2.753187910619237E-2</c:v>
                </c:pt>
                <c:pt idx="167">
                  <c:v>3.1257820379260726E-2</c:v>
                </c:pt>
                <c:pt idx="168">
                  <c:v>8.1683075941021199E-2</c:v>
                </c:pt>
                <c:pt idx="169">
                  <c:v>0.12324005509388924</c:v>
                </c:pt>
                <c:pt idx="170">
                  <c:v>0.15551353423908043</c:v>
                </c:pt>
                <c:pt idx="171">
                  <c:v>0.17818104744116969</c:v>
                </c:pt>
                <c:pt idx="172">
                  <c:v>0.19101610840112548</c:v>
                </c:pt>
                <c:pt idx="173">
                  <c:v>0.19389047343254306</c:v>
                </c:pt>
                <c:pt idx="174">
                  <c:v>0.18677542283016713</c:v>
                </c:pt>
                <c:pt idx="175">
                  <c:v>0.16974204782769364</c:v>
                </c:pt>
                <c:pt idx="176">
                  <c:v>0.14296054027766214</c:v>
                </c:pt>
                <c:pt idx="177">
                  <c:v>0.10669849215072313</c:v>
                </c:pt>
                <c:pt idx="178">
                  <c:v>6.131822184512159E-2</c:v>
                </c:pt>
                <c:pt idx="179">
                  <c:v>7.2731540210281276E-3</c:v>
                </c:pt>
                <c:pt idx="180">
                  <c:v>5.4896710868783116E-2</c:v>
                </c:pt>
                <c:pt idx="181">
                  <c:v>0.12457019208495823</c:v>
                </c:pt>
                <c:pt idx="182">
                  <c:v>0.20105113523417595</c:v>
                </c:pt>
                <c:pt idx="183">
                  <c:v>0.28357536801372796</c:v>
                </c:pt>
                <c:pt idx="184">
                  <c:v>0.37131833556856547</c:v>
                </c:pt>
                <c:pt idx="185">
                  <c:v>0.46340333917084936</c:v>
                </c:pt>
                <c:pt idx="186">
                  <c:v>0.55891029590384078</c:v>
                </c:pt>
                <c:pt idx="187">
                  <c:v>0.65688493182626628</c:v>
                </c:pt>
                <c:pt idx="188">
                  <c:v>0.75634831676209768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73</c:v>
                </c:pt>
                <c:pt idx="193">
                  <c:v>1.241249318013365</c:v>
                </c:pt>
                <c:pt idx="194">
                  <c:v>1.3289497227981713</c:v>
                </c:pt>
                <c:pt idx="195">
                  <c:v>1.4114238273600752</c:v>
                </c:pt>
                <c:pt idx="196">
                  <c:v>1.4878475777086093</c:v>
                </c:pt>
                <c:pt idx="197">
                  <c:v>1.557457372992624</c:v>
                </c:pt>
                <c:pt idx="198">
                  <c:v>1.6195576951475803</c:v>
                </c:pt>
                <c:pt idx="199">
                  <c:v>1.673528058282143</c:v>
                </c:pt>
                <c:pt idx="200">
                  <c:v>1.718829208368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06B6-4D1B-9FEE-AE867CBDCCEE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50:$GT$150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6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5</c:v>
                </c:pt>
                <c:pt idx="9">
                  <c:v>1.5260760823311741</c:v>
                </c:pt>
                <c:pt idx="10">
                  <c:v>1.5842201575115873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1</c:v>
                </c:pt>
                <c:pt idx="20">
                  <c:v>1.6520465995293723</c:v>
                </c:pt>
                <c:pt idx="21">
                  <c:v>1.6059585393525644</c:v>
                </c:pt>
                <c:pt idx="22">
                  <c:v>1.5512455765232809</c:v>
                </c:pt>
                <c:pt idx="23">
                  <c:v>1.4884543848804106</c:v>
                </c:pt>
                <c:pt idx="24">
                  <c:v>1.4182123532548412</c:v>
                </c:pt>
                <c:pt idx="25">
                  <c:v>1.3412213168076468</c:v>
                </c:pt>
                <c:pt idx="26">
                  <c:v>1.2582505445251542</c:v>
                </c:pt>
                <c:pt idx="27">
                  <c:v>1.1701290529375199</c:v>
                </c:pt>
                <c:pt idx="28">
                  <c:v>1.0777373228595948</c:v>
                </c:pt>
                <c:pt idx="29">
                  <c:v>0.98199850191767202</c:v>
                </c:pt>
                <c:pt idx="30">
                  <c:v>0.88386918076355681</c:v>
                </c:pt>
                <c:pt idx="31">
                  <c:v>0.78432983513698007</c:v>
                </c:pt>
                <c:pt idx="32">
                  <c:v>0.68437502927610949</c:v>
                </c:pt>
                <c:pt idx="33">
                  <c:v>0.58500347856044099</c:v>
                </c:pt>
                <c:pt idx="34">
                  <c:v>0.48720807067685795</c:v>
                </c:pt>
                <c:pt idx="35">
                  <c:v>0.39196594501406939</c:v>
                </c:pt>
                <c:pt idx="36">
                  <c:v>0.30022872940883683</c:v>
                </c:pt>
                <c:pt idx="37">
                  <c:v>0.21291303179519605</c:v>
                </c:pt>
                <c:pt idx="38">
                  <c:v>0.1308912817609702</c:v>
                </c:pt>
                <c:pt idx="39">
                  <c:v>5.4983013519715573E-2</c:v>
                </c:pt>
                <c:pt idx="40">
                  <c:v>1.4053322604238527E-2</c:v>
                </c:pt>
                <c:pt idx="41">
                  <c:v>7.552793836072047E-2</c:v>
                </c:pt>
                <c:pt idx="42">
                  <c:v>0.12882659970989774</c:v>
                </c:pt>
                <c:pt idx="43">
                  <c:v>0.17341676404576434</c:v>
                </c:pt>
                <c:pt idx="44">
                  <c:v>0.20885290118582511</c:v>
                </c:pt>
                <c:pt idx="45">
                  <c:v>0.23478094496140611</c:v>
                </c:pt>
                <c:pt idx="46">
                  <c:v>0.25094183092977351</c:v>
                </c:pt>
                <c:pt idx="47">
                  <c:v>0.25717408486040993</c:v>
                </c:pt>
                <c:pt idx="48">
                  <c:v>0.2534154361321499</c:v>
                </c:pt>
                <c:pt idx="49">
                  <c:v>0.23970343992064191</c:v>
                </c:pt>
                <c:pt idx="50">
                  <c:v>0.21617510195944811</c:v>
                </c:pt>
                <c:pt idx="51">
                  <c:v>0.18306550962404222</c:v>
                </c:pt>
                <c:pt idx="52">
                  <c:v>0.14070548301646357</c:v>
                </c:pt>
                <c:pt idx="53">
                  <c:v>8.9518269520211802E-2</c:v>
                </c:pt>
                <c:pt idx="54">
                  <c:v>3.0015314852298469E-2</c:v>
                </c:pt>
                <c:pt idx="55">
                  <c:v>3.7208847133296419E-2</c:v>
                </c:pt>
                <c:pt idx="56">
                  <c:v>0.11148253483136661</c:v>
                </c:pt>
                <c:pt idx="57">
                  <c:v>0.19206363010604954</c:v>
                </c:pt>
                <c:pt idx="58">
                  <c:v>0.27814699328992959</c:v>
                </c:pt>
                <c:pt idx="59">
                  <c:v>0.36887250787344994</c:v>
                </c:pt>
                <c:pt idx="60">
                  <c:v>0.46333367450475993</c:v>
                </c:pt>
                <c:pt idx="61">
                  <c:v>0.56058666843158977</c:v>
                </c:pt>
                <c:pt idx="62">
                  <c:v>0.65965976988618835</c:v>
                </c:pt>
                <c:pt idx="63">
                  <c:v>0.7595630731880344</c:v>
                </c:pt>
                <c:pt idx="64">
                  <c:v>0.85929837755417748</c:v>
                </c:pt>
                <c:pt idx="65">
                  <c:v>0.95786916079149953</c:v>
                </c:pt>
                <c:pt idx="66">
                  <c:v>1.054290536217062</c:v>
                </c:pt>
                <c:pt idx="67">
                  <c:v>1.147599093320282</c:v>
                </c:pt>
                <c:pt idx="68">
                  <c:v>1.2368625238422921</c:v>
                </c:pt>
                <c:pt idx="69">
                  <c:v>1.3211889370918839</c:v>
                </c:pt>
                <c:pt idx="70">
                  <c:v>1.3997357714224732</c:v>
                </c:pt>
                <c:pt idx="71">
                  <c:v>1.4717182128295607</c:v>
                </c:pt>
                <c:pt idx="72">
                  <c:v>1.5364170365528382</c:v>
                </c:pt>
                <c:pt idx="73">
                  <c:v>1.5931857933322502</c:v>
                </c:pt>
                <c:pt idx="74">
                  <c:v>1.641457268515313</c:v>
                </c:pt>
                <c:pt idx="75">
                  <c:v>1.6807491494784261</c:v>
                </c:pt>
                <c:pt idx="76">
                  <c:v>1.7106688447351746</c:v>
                </c:pt>
                <c:pt idx="77">
                  <c:v>1.7309174065806894</c:v>
                </c:pt>
                <c:pt idx="78">
                  <c:v>1.7412925180782952</c:v>
                </c:pt>
                <c:pt idx="79">
                  <c:v>1.7416905145434636</c:v>
                </c:pt>
                <c:pt idx="80">
                  <c:v>1.7321074193270745</c:v>
                </c:pt>
                <c:pt idx="81">
                  <c:v>1.7126389835487803</c:v>
                </c:pt>
                <c:pt idx="82">
                  <c:v>1.6834797293834682</c:v>
                </c:pt>
                <c:pt idx="83">
                  <c:v>1.6449210064599904</c:v>
                </c:pt>
                <c:pt idx="84">
                  <c:v>1.5973480807919787</c:v>
                </c:pt>
                <c:pt idx="85">
                  <c:v>1.5412362853271897</c:v>
                </c:pt>
                <c:pt idx="86">
                  <c:v>1.4771462705778138</c:v>
                </c:pt>
                <c:pt idx="87">
                  <c:v>1.4057184027858849</c:v>
                </c:pt>
                <c:pt idx="88">
                  <c:v>1.3276663655954657</c:v>
                </c:pt>
                <c:pt idx="89">
                  <c:v>1.2437700291615894</c:v>
                </c:pt>
                <c:pt idx="90">
                  <c:v>1.154867657945462</c:v>
                </c:pt>
                <c:pt idx="91">
                  <c:v>1.0618475350530581</c:v>
                </c:pt>
                <c:pt idx="92">
                  <c:v>0.96563908680395416</c:v>
                </c:pt>
                <c:pt idx="93">
                  <c:v>0.86720359621077026</c:v>
                </c:pt>
                <c:pt idx="94">
                  <c:v>0.76752459815706642</c:v>
                </c:pt>
                <c:pt idx="95">
                  <c:v>0.66759805224189928</c:v>
                </c:pt>
                <c:pt idx="96">
                  <c:v>0.56842239148072871</c:v>
                </c:pt>
                <c:pt idx="97">
                  <c:v>0.47098854629276554</c:v>
                </c:pt>
                <c:pt idx="98">
                  <c:v>0.37627004345178067</c:v>
                </c:pt>
                <c:pt idx="99">
                  <c:v>0.28521327892838694</c:v>
                </c:pt>
                <c:pt idx="100">
                  <c:v>0.19872806181433744</c:v>
                </c:pt>
                <c:pt idx="101">
                  <c:v>0.11767852381082411</c:v>
                </c:pt>
                <c:pt idx="102">
                  <c:v>4.2874485110162452E-2</c:v>
                </c:pt>
                <c:pt idx="103">
                  <c:v>2.493663705987792E-2</c:v>
                </c:pt>
                <c:pt idx="104">
                  <c:v>8.5077296381950829E-2</c:v>
                </c:pt>
                <c:pt idx="105">
                  <c:v>0.13694658726796904</c:v>
                </c:pt>
                <c:pt idx="106">
                  <c:v>0.18002624890910757</c:v>
                </c:pt>
                <c:pt idx="107">
                  <c:v>0.21388584356649076</c:v>
                </c:pt>
                <c:pt idx="108">
                  <c:v>0.23818705736279611</c:v>
                </c:pt>
                <c:pt idx="109">
                  <c:v>0.2526870806026843</c:v>
                </c:pt>
                <c:pt idx="110">
                  <c:v>0.25724103384701269</c:v>
                </c:pt>
                <c:pt idx="111">
                  <c:v>0.25180341550030072</c:v>
                </c:pt>
                <c:pt idx="112">
                  <c:v>0.23642855644763117</c:v>
                </c:pt>
                <c:pt idx="113">
                  <c:v>0.21127007719840551</c:v>
                </c:pt>
                <c:pt idx="114">
                  <c:v>0.17657935296099458</c:v>
                </c:pt>
                <c:pt idx="115">
                  <c:v>0.1327030019847496</c:v>
                </c:pt>
                <c:pt idx="116">
                  <c:v>8.0079422265032063E-2</c:v>
                </c:pt>
                <c:pt idx="117">
                  <c:v>1.9234411215358516E-2</c:v>
                </c:pt>
                <c:pt idx="118">
                  <c:v>4.9224087926549309E-2</c:v>
                </c:pt>
                <c:pt idx="119">
                  <c:v>0.12461206046663664</c:v>
                </c:pt>
                <c:pt idx="120">
                  <c:v>0.20617625470323342</c:v>
                </c:pt>
                <c:pt idx="121">
                  <c:v>0.29310170816906561</c:v>
                </c:pt>
                <c:pt idx="122">
                  <c:v>0.38451989046683732</c:v>
                </c:pt>
                <c:pt idx="123">
                  <c:v>0.47951738133786254</c:v>
                </c:pt>
                <c:pt idx="124">
                  <c:v>0.57714499725535351</c:v>
                </c:pt>
                <c:pt idx="125">
                  <c:v>0.67642727535246183</c:v>
                </c:pt>
                <c:pt idx="126">
                  <c:v>0.77637221992479921</c:v>
                </c:pt>
                <c:pt idx="127">
                  <c:v>0.87598121412360497</c:v>
                </c:pt>
                <c:pt idx="128">
                  <c:v>0.97425899780520053</c:v>
                </c:pt>
                <c:pt idx="129">
                  <c:v>1.0702236118413553</c:v>
                </c:pt>
                <c:pt idx="130">
                  <c:v>1.1629162095303043</c:v>
                </c:pt>
                <c:pt idx="131">
                  <c:v>1.2514106370760385</c:v>
                </c:pt>
                <c:pt idx="132">
                  <c:v>1.3348226874108895</c:v>
                </c:pt>
                <c:pt idx="133">
                  <c:v>1.4123189349002696</c:v>
                </c:pt>
                <c:pt idx="134">
                  <c:v>1.4831250626561179</c:v>
                </c:pt>
                <c:pt idx="135">
                  <c:v>1.5465335992552927</c:v>
                </c:pt>
                <c:pt idx="136">
                  <c:v>1.6019109875601703</c:v>
                </c:pt>
                <c:pt idx="137">
                  <c:v>1.6487039150121392</c:v>
                </c:pt>
                <c:pt idx="138">
                  <c:v>1.6864448421477847</c:v>
                </c:pt>
                <c:pt idx="139">
                  <c:v>1.7147566740986591</c:v>
                </c:pt>
                <c:pt idx="140">
                  <c:v>1.7333565283985566</c:v>
                </c:pt>
                <c:pt idx="141">
                  <c:v>1.7420585614516073</c:v>
                </c:pt>
                <c:pt idx="142">
                  <c:v>1.7407758254200547</c:v>
                </c:pt>
                <c:pt idx="143">
                  <c:v>1.7295211369783101</c:v>
                </c:pt>
                <c:pt idx="144">
                  <c:v>1.7084069492529776</c:v>
                </c:pt>
                <c:pt idx="145">
                  <c:v>1.6776442282283865</c:v>
                </c:pt>
                <c:pt idx="146">
                  <c:v>1.637540344844211</c:v>
                </c:pt>
                <c:pt idx="147">
                  <c:v>1.588496003846644</c:v>
                </c:pt>
                <c:pt idx="148">
                  <c:v>1.53100124007903</c:v>
                </c:pt>
                <c:pt idx="149">
                  <c:v>1.4656305222156927</c:v>
                </c:pt>
                <c:pt idx="150">
                  <c:v>1.393037012860836</c:v>
                </c:pt>
                <c:pt idx="151">
                  <c:v>1.3139460423637102</c:v>
                </c:pt>
                <c:pt idx="152">
                  <c:v>1.2291478615575233</c:v>
                </c:pt>
                <c:pt idx="153">
                  <c:v>1.1394897458343389</c:v>
                </c:pt>
                <c:pt idx="154">
                  <c:v>1.0458675294494304</c:v>
                </c:pt>
                <c:pt idx="155">
                  <c:v>0.94921665464152571</c:v>
                </c:pt>
                <c:pt idx="156">
                  <c:v>0.85050282500317387</c:v>
                </c:pt>
                <c:pt idx="157">
                  <c:v>0.75071235648966728</c:v>
                </c:pt>
                <c:pt idx="158">
                  <c:v>0.65084232247604989</c:v>
                </c:pt>
                <c:pt idx="159">
                  <c:v>0.55189059132954166</c:v>
                </c:pt>
                <c:pt idx="160">
                  <c:v>0.45484585603866473</c:v>
                </c:pt>
                <c:pt idx="161">
                  <c:v>0.3606777555197212</c:v>
                </c:pt>
                <c:pt idx="162">
                  <c:v>0.2703271863052592</c:v>
                </c:pt>
                <c:pt idx="163">
                  <c:v>0.18469690141694395</c:v>
                </c:pt>
                <c:pt idx="164">
                  <c:v>0.10464249035577078</c:v>
                </c:pt>
                <c:pt idx="165">
                  <c:v>3.0963830334592823E-2</c:v>
                </c:pt>
                <c:pt idx="166">
                  <c:v>3.5602905830585341E-2</c:v>
                </c:pt>
                <c:pt idx="167">
                  <c:v>9.4392605316038436E-2</c:v>
                </c:pt>
                <c:pt idx="168">
                  <c:v>0.14481786087779891</c:v>
                </c:pt>
                <c:pt idx="169">
                  <c:v>0.18637484003066696</c:v>
                </c:pt>
                <c:pt idx="170">
                  <c:v>0.21864831917585814</c:v>
                </c:pt>
                <c:pt idx="171">
                  <c:v>0.2413158323779474</c:v>
                </c:pt>
                <c:pt idx="172">
                  <c:v>0.25415089333790319</c:v>
                </c:pt>
                <c:pt idx="173">
                  <c:v>0.25702525836932077</c:v>
                </c:pt>
                <c:pt idx="174">
                  <c:v>0.24991020776694484</c:v>
                </c:pt>
                <c:pt idx="175">
                  <c:v>0.23287683276447135</c:v>
                </c:pt>
                <c:pt idx="176">
                  <c:v>0.20609532521443985</c:v>
                </c:pt>
                <c:pt idx="177">
                  <c:v>0.16983327708750084</c:v>
                </c:pt>
                <c:pt idx="178">
                  <c:v>0.1244530067818993</c:v>
                </c:pt>
                <c:pt idx="179">
                  <c:v>7.0407938957805838E-2</c:v>
                </c:pt>
                <c:pt idx="180">
                  <c:v>8.2380740679945941E-3</c:v>
                </c:pt>
                <c:pt idx="181">
                  <c:v>6.1435407148180521E-2</c:v>
                </c:pt>
                <c:pt idx="182">
                  <c:v>0.13791635029739824</c:v>
                </c:pt>
                <c:pt idx="183">
                  <c:v>0.22044058307695025</c:v>
                </c:pt>
                <c:pt idx="184">
                  <c:v>0.30818355063178776</c:v>
                </c:pt>
                <c:pt idx="185">
                  <c:v>0.40026855423407165</c:v>
                </c:pt>
                <c:pt idx="186">
                  <c:v>0.49577551096706313</c:v>
                </c:pt>
                <c:pt idx="187">
                  <c:v>0.59375014688948857</c:v>
                </c:pt>
                <c:pt idx="188">
                  <c:v>0.69321353182531997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97</c:v>
                </c:pt>
                <c:pt idx="193">
                  <c:v>1.1781145330765872</c:v>
                </c:pt>
                <c:pt idx="194">
                  <c:v>1.2658149378613934</c:v>
                </c:pt>
                <c:pt idx="195">
                  <c:v>1.3482890424232976</c:v>
                </c:pt>
                <c:pt idx="196">
                  <c:v>1.4247127927718317</c:v>
                </c:pt>
                <c:pt idx="197">
                  <c:v>1.4943225880558462</c:v>
                </c:pt>
                <c:pt idx="198">
                  <c:v>1.5564229102108025</c:v>
                </c:pt>
                <c:pt idx="199">
                  <c:v>1.6103932733453652</c:v>
                </c:pt>
                <c:pt idx="200">
                  <c:v>1.6556944234313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06B6-4D1B-9FEE-AE867CBDCCEE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51:$GT$151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21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59</c:v>
                </c:pt>
                <c:pt idx="20">
                  <c:v>1.5814905103791732</c:v>
                </c:pt>
                <c:pt idx="21">
                  <c:v>1.5354024502023651</c:v>
                </c:pt>
                <c:pt idx="22">
                  <c:v>1.4806894873730816</c:v>
                </c:pt>
                <c:pt idx="23">
                  <c:v>1.4178982957302115</c:v>
                </c:pt>
                <c:pt idx="24">
                  <c:v>1.3476562641046419</c:v>
                </c:pt>
                <c:pt idx="25">
                  <c:v>1.2706652276574475</c:v>
                </c:pt>
                <c:pt idx="26">
                  <c:v>1.1876944553749551</c:v>
                </c:pt>
                <c:pt idx="27">
                  <c:v>1.0995729637873206</c:v>
                </c:pt>
                <c:pt idx="28">
                  <c:v>1.0071812337093955</c:v>
                </c:pt>
                <c:pt idx="29">
                  <c:v>0.91144241276747284</c:v>
                </c:pt>
                <c:pt idx="30">
                  <c:v>0.81331309161335763</c:v>
                </c:pt>
                <c:pt idx="31">
                  <c:v>0.71377374598678089</c:v>
                </c:pt>
                <c:pt idx="32">
                  <c:v>0.61381894012591032</c:v>
                </c:pt>
                <c:pt idx="33">
                  <c:v>0.51444738941024171</c:v>
                </c:pt>
                <c:pt idx="34">
                  <c:v>0.41665198152665878</c:v>
                </c:pt>
                <c:pt idx="35">
                  <c:v>0.32140985586387022</c:v>
                </c:pt>
                <c:pt idx="36">
                  <c:v>0.22967264025863765</c:v>
                </c:pt>
                <c:pt idx="37">
                  <c:v>0.14235694264499688</c:v>
                </c:pt>
                <c:pt idx="38">
                  <c:v>6.0335192610771027E-2</c:v>
                </c:pt>
                <c:pt idx="39">
                  <c:v>1.5573075630483602E-2</c:v>
                </c:pt>
                <c:pt idx="40">
                  <c:v>8.4609411754437702E-2</c:v>
                </c:pt>
                <c:pt idx="41">
                  <c:v>0.14608402751091965</c:v>
                </c:pt>
                <c:pt idx="42">
                  <c:v>0.19938268886009691</c:v>
                </c:pt>
                <c:pt idx="43">
                  <c:v>0.24397285319596351</c:v>
                </c:pt>
                <c:pt idx="44">
                  <c:v>0.27940899033602429</c:v>
                </c:pt>
                <c:pt idx="45">
                  <c:v>0.30533703411160529</c:v>
                </c:pt>
                <c:pt idx="46">
                  <c:v>0.32149792007997269</c:v>
                </c:pt>
                <c:pt idx="47">
                  <c:v>0.32773017401060911</c:v>
                </c:pt>
                <c:pt idx="48">
                  <c:v>0.32397152528234907</c:v>
                </c:pt>
                <c:pt idx="49">
                  <c:v>0.31025952907084109</c:v>
                </c:pt>
                <c:pt idx="50">
                  <c:v>0.28673119110964729</c:v>
                </c:pt>
                <c:pt idx="51">
                  <c:v>0.2536215987742414</c:v>
                </c:pt>
                <c:pt idx="52">
                  <c:v>0.21126157216666275</c:v>
                </c:pt>
                <c:pt idx="53">
                  <c:v>0.16007435867041098</c:v>
                </c:pt>
                <c:pt idx="54">
                  <c:v>0.10057140400249764</c:v>
                </c:pt>
                <c:pt idx="55">
                  <c:v>3.3347242016902756E-2</c:v>
                </c:pt>
                <c:pt idx="56">
                  <c:v>4.0926445681167434E-2</c:v>
                </c:pt>
                <c:pt idx="57">
                  <c:v>0.12150754095585037</c:v>
                </c:pt>
                <c:pt idx="58">
                  <c:v>0.20759090413973041</c:v>
                </c:pt>
                <c:pt idx="59">
                  <c:v>0.29831641872325076</c:v>
                </c:pt>
                <c:pt idx="60">
                  <c:v>0.39277758535456075</c:v>
                </c:pt>
                <c:pt idx="61">
                  <c:v>0.4900305792813906</c:v>
                </c:pt>
                <c:pt idx="62">
                  <c:v>0.58910368073598907</c:v>
                </c:pt>
                <c:pt idx="63">
                  <c:v>0.68900698403783522</c:v>
                </c:pt>
                <c:pt idx="64">
                  <c:v>0.78874228840397831</c:v>
                </c:pt>
                <c:pt idx="65">
                  <c:v>0.88731307164130024</c:v>
                </c:pt>
                <c:pt idx="66">
                  <c:v>0.98373444706686275</c:v>
                </c:pt>
                <c:pt idx="67">
                  <c:v>1.0770430041700827</c:v>
                </c:pt>
                <c:pt idx="68">
                  <c:v>1.1663064346920931</c:v>
                </c:pt>
                <c:pt idx="69">
                  <c:v>1.2506328479416846</c:v>
                </c:pt>
                <c:pt idx="70">
                  <c:v>1.3291796822722741</c:v>
                </c:pt>
                <c:pt idx="71">
                  <c:v>1.4011621236793617</c:v>
                </c:pt>
                <c:pt idx="72">
                  <c:v>1.4658609474026389</c:v>
                </c:pt>
                <c:pt idx="73">
                  <c:v>1.5226297041820511</c:v>
                </c:pt>
                <c:pt idx="74">
                  <c:v>1.570901179365114</c:v>
                </c:pt>
                <c:pt idx="75">
                  <c:v>1.6101930603282268</c:v>
                </c:pt>
                <c:pt idx="76">
                  <c:v>1.6401127555849753</c:v>
                </c:pt>
                <c:pt idx="77">
                  <c:v>1.6603613174304903</c:v>
                </c:pt>
                <c:pt idx="78">
                  <c:v>1.6707364289280959</c:v>
                </c:pt>
                <c:pt idx="79">
                  <c:v>1.6711344253932643</c:v>
                </c:pt>
                <c:pt idx="80">
                  <c:v>1.6615513301768754</c:v>
                </c:pt>
                <c:pt idx="81">
                  <c:v>1.6420828943985812</c:v>
                </c:pt>
                <c:pt idx="82">
                  <c:v>1.612923640233269</c:v>
                </c:pt>
                <c:pt idx="83">
                  <c:v>1.5743649173097913</c:v>
                </c:pt>
                <c:pt idx="84">
                  <c:v>1.5267919916417796</c:v>
                </c:pt>
                <c:pt idx="85">
                  <c:v>1.4706801961769904</c:v>
                </c:pt>
                <c:pt idx="86">
                  <c:v>1.4065901814276147</c:v>
                </c:pt>
                <c:pt idx="87">
                  <c:v>1.3351623136356858</c:v>
                </c:pt>
                <c:pt idx="88">
                  <c:v>1.2571102764452664</c:v>
                </c:pt>
                <c:pt idx="89">
                  <c:v>1.1732139400113901</c:v>
                </c:pt>
                <c:pt idx="90">
                  <c:v>1.0843115687952629</c:v>
                </c:pt>
                <c:pt idx="91">
                  <c:v>0.991291445902859</c:v>
                </c:pt>
                <c:pt idx="92">
                  <c:v>0.89508299765375499</c:v>
                </c:pt>
                <c:pt idx="93">
                  <c:v>0.79664750706057108</c:v>
                </c:pt>
                <c:pt idx="94">
                  <c:v>0.69696850900686724</c:v>
                </c:pt>
                <c:pt idx="95">
                  <c:v>0.5970419630917001</c:v>
                </c:pt>
                <c:pt idx="96">
                  <c:v>0.49786630233052959</c:v>
                </c:pt>
                <c:pt idx="97">
                  <c:v>0.40043245714256637</c:v>
                </c:pt>
                <c:pt idx="98">
                  <c:v>0.30571395430158149</c:v>
                </c:pt>
                <c:pt idx="99">
                  <c:v>0.21465718977818776</c:v>
                </c:pt>
                <c:pt idx="100">
                  <c:v>0.12817197266413827</c:v>
                </c:pt>
                <c:pt idx="101">
                  <c:v>4.7122434660624934E-2</c:v>
                </c:pt>
                <c:pt idx="102">
                  <c:v>2.7681604040036722E-2</c:v>
                </c:pt>
                <c:pt idx="103">
                  <c:v>9.5492726210077095E-2</c:v>
                </c:pt>
                <c:pt idx="104">
                  <c:v>0.15563338553215</c:v>
                </c:pt>
                <c:pt idx="105">
                  <c:v>0.20750267641816822</c:v>
                </c:pt>
                <c:pt idx="106">
                  <c:v>0.25058233805930674</c:v>
                </c:pt>
                <c:pt idx="107">
                  <c:v>0.28444193271668994</c:v>
                </c:pt>
                <c:pt idx="108">
                  <c:v>0.30874314651299528</c:v>
                </c:pt>
                <c:pt idx="109">
                  <c:v>0.32324316975288347</c:v>
                </c:pt>
                <c:pt idx="110">
                  <c:v>0.32779712299721186</c:v>
                </c:pt>
                <c:pt idx="111">
                  <c:v>0.3223595046504999</c:v>
                </c:pt>
                <c:pt idx="112">
                  <c:v>0.30698464559783034</c:v>
                </c:pt>
                <c:pt idx="113">
                  <c:v>0.28182616634860469</c:v>
                </c:pt>
                <c:pt idx="114">
                  <c:v>0.24713544211119376</c:v>
                </c:pt>
                <c:pt idx="115">
                  <c:v>0.20325909113494878</c:v>
                </c:pt>
                <c:pt idx="116">
                  <c:v>0.15063551141523124</c:v>
                </c:pt>
                <c:pt idx="117">
                  <c:v>8.9790500365557691E-2</c:v>
                </c:pt>
                <c:pt idx="118">
                  <c:v>2.1332001223649866E-2</c:v>
                </c:pt>
                <c:pt idx="119">
                  <c:v>5.4055971316437468E-2</c:v>
                </c:pt>
                <c:pt idx="120">
                  <c:v>0.13562016555303424</c:v>
                </c:pt>
                <c:pt idx="121">
                  <c:v>0.22254561901886644</c:v>
                </c:pt>
                <c:pt idx="122">
                  <c:v>0.31396380131663815</c:v>
                </c:pt>
                <c:pt idx="123">
                  <c:v>0.40896129218766336</c:v>
                </c:pt>
                <c:pt idx="124">
                  <c:v>0.50658890810515433</c:v>
                </c:pt>
                <c:pt idx="125">
                  <c:v>0.60587118620226266</c:v>
                </c:pt>
                <c:pt idx="126">
                  <c:v>0.70581613077460004</c:v>
                </c:pt>
                <c:pt idx="127">
                  <c:v>0.80542512497340579</c:v>
                </c:pt>
                <c:pt idx="128">
                  <c:v>0.90370290865500125</c:v>
                </c:pt>
                <c:pt idx="129">
                  <c:v>0.99966752269115622</c:v>
                </c:pt>
                <c:pt idx="130">
                  <c:v>1.0923601203801052</c:v>
                </c:pt>
                <c:pt idx="131">
                  <c:v>1.1808545479258394</c:v>
                </c:pt>
                <c:pt idx="132">
                  <c:v>1.2642665982606904</c:v>
                </c:pt>
                <c:pt idx="133">
                  <c:v>1.3417628457500703</c:v>
                </c:pt>
                <c:pt idx="134">
                  <c:v>1.4125689735059188</c:v>
                </c:pt>
                <c:pt idx="135">
                  <c:v>1.4759775101050936</c:v>
                </c:pt>
                <c:pt idx="136">
                  <c:v>1.5313548984099712</c:v>
                </c:pt>
                <c:pt idx="137">
                  <c:v>1.5781478258619401</c:v>
                </c:pt>
                <c:pt idx="138">
                  <c:v>1.6158887529975854</c:v>
                </c:pt>
                <c:pt idx="139">
                  <c:v>1.6442005849484598</c:v>
                </c:pt>
                <c:pt idx="140">
                  <c:v>1.6628004392483575</c:v>
                </c:pt>
                <c:pt idx="141">
                  <c:v>1.671502472301408</c:v>
                </c:pt>
                <c:pt idx="142">
                  <c:v>1.6702197362698556</c:v>
                </c:pt>
                <c:pt idx="143">
                  <c:v>1.6589650478281108</c:v>
                </c:pt>
                <c:pt idx="144">
                  <c:v>1.6378508601027786</c:v>
                </c:pt>
                <c:pt idx="145">
                  <c:v>1.6070881390781873</c:v>
                </c:pt>
                <c:pt idx="146">
                  <c:v>1.5669842556940119</c:v>
                </c:pt>
                <c:pt idx="147">
                  <c:v>1.517939914696445</c:v>
                </c:pt>
                <c:pt idx="148">
                  <c:v>1.4604451509288308</c:v>
                </c:pt>
                <c:pt idx="149">
                  <c:v>1.3950744330654934</c:v>
                </c:pt>
                <c:pt idx="150">
                  <c:v>1.322480923710637</c:v>
                </c:pt>
                <c:pt idx="151">
                  <c:v>1.2433899532135109</c:v>
                </c:pt>
                <c:pt idx="152">
                  <c:v>1.158591772407324</c:v>
                </c:pt>
                <c:pt idx="153">
                  <c:v>1.0689336566841396</c:v>
                </c:pt>
                <c:pt idx="154">
                  <c:v>0.97531144029923122</c:v>
                </c:pt>
                <c:pt idx="155">
                  <c:v>0.87866056549132654</c:v>
                </c:pt>
                <c:pt idx="156">
                  <c:v>0.77994673585297458</c:v>
                </c:pt>
                <c:pt idx="157">
                  <c:v>0.6801562673394681</c:v>
                </c:pt>
                <c:pt idx="158">
                  <c:v>0.58028623332585072</c:v>
                </c:pt>
                <c:pt idx="159">
                  <c:v>0.48133450217934248</c:v>
                </c:pt>
                <c:pt idx="160">
                  <c:v>0.38428976688846556</c:v>
                </c:pt>
                <c:pt idx="161">
                  <c:v>0.29012166636952202</c:v>
                </c:pt>
                <c:pt idx="162">
                  <c:v>0.19977109715506003</c:v>
                </c:pt>
                <c:pt idx="163">
                  <c:v>0.11414081226674477</c:v>
                </c:pt>
                <c:pt idx="164">
                  <c:v>3.4086401205571604E-2</c:v>
                </c:pt>
                <c:pt idx="165">
                  <c:v>3.9592258815606352E-2</c:v>
                </c:pt>
                <c:pt idx="166">
                  <c:v>0.10615899498078452</c:v>
                </c:pt>
                <c:pt idx="167">
                  <c:v>0.16494869446623761</c:v>
                </c:pt>
                <c:pt idx="168">
                  <c:v>0.21537395002799808</c:v>
                </c:pt>
                <c:pt idx="169">
                  <c:v>0.25693092918086613</c:v>
                </c:pt>
                <c:pt idx="170">
                  <c:v>0.28920440832605732</c:v>
                </c:pt>
                <c:pt idx="171">
                  <c:v>0.31187192152814658</c:v>
                </c:pt>
                <c:pt idx="172">
                  <c:v>0.32470698248810237</c:v>
                </c:pt>
                <c:pt idx="173">
                  <c:v>0.32758134751951995</c:v>
                </c:pt>
                <c:pt idx="174">
                  <c:v>0.32046629691714401</c:v>
                </c:pt>
                <c:pt idx="175">
                  <c:v>0.30343292191467053</c:v>
                </c:pt>
                <c:pt idx="176">
                  <c:v>0.27665141436463903</c:v>
                </c:pt>
                <c:pt idx="177">
                  <c:v>0.24038936623770002</c:v>
                </c:pt>
                <c:pt idx="178">
                  <c:v>0.19500909593209848</c:v>
                </c:pt>
                <c:pt idx="179">
                  <c:v>0.14096402810800501</c:v>
                </c:pt>
                <c:pt idx="180">
                  <c:v>7.8794163218193769E-2</c:v>
                </c:pt>
                <c:pt idx="181">
                  <c:v>9.1206820020186541E-3</c:v>
                </c:pt>
                <c:pt idx="182">
                  <c:v>6.7360261147199063E-2</c:v>
                </c:pt>
                <c:pt idx="183">
                  <c:v>0.14988449392675107</c:v>
                </c:pt>
                <c:pt idx="184">
                  <c:v>0.23762746148158859</c:v>
                </c:pt>
                <c:pt idx="185">
                  <c:v>0.32971246508387247</c:v>
                </c:pt>
                <c:pt idx="186">
                  <c:v>0.42521942181686395</c:v>
                </c:pt>
                <c:pt idx="187">
                  <c:v>0.5231940577392894</c:v>
                </c:pt>
                <c:pt idx="188">
                  <c:v>0.6226574426751208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904</c:v>
                </c:pt>
                <c:pt idx="193">
                  <c:v>1.1075584439263881</c:v>
                </c:pt>
                <c:pt idx="194">
                  <c:v>1.1952588487111941</c:v>
                </c:pt>
                <c:pt idx="195">
                  <c:v>1.2777329532730985</c:v>
                </c:pt>
                <c:pt idx="196">
                  <c:v>1.3541567036216324</c:v>
                </c:pt>
                <c:pt idx="197">
                  <c:v>1.4237664989056471</c:v>
                </c:pt>
                <c:pt idx="198">
                  <c:v>1.4858668210606032</c:v>
                </c:pt>
                <c:pt idx="199">
                  <c:v>1.5398371841951661</c:v>
                </c:pt>
                <c:pt idx="200">
                  <c:v>1.5851383342811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06B6-4D1B-9FEE-AE867CBDCCEE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52:$GT$152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1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81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19</c:v>
                </c:pt>
                <c:pt idx="20">
                  <c:v>1.5042180901355993</c:v>
                </c:pt>
                <c:pt idx="21">
                  <c:v>1.4581300299587912</c:v>
                </c:pt>
                <c:pt idx="22">
                  <c:v>1.4034170671295076</c:v>
                </c:pt>
                <c:pt idx="23">
                  <c:v>1.3406258754866376</c:v>
                </c:pt>
                <c:pt idx="24">
                  <c:v>1.270383843861068</c:v>
                </c:pt>
                <c:pt idx="25">
                  <c:v>1.1933928074138735</c:v>
                </c:pt>
                <c:pt idx="26">
                  <c:v>1.1104220351313812</c:v>
                </c:pt>
                <c:pt idx="27">
                  <c:v>1.0223005435437467</c:v>
                </c:pt>
                <c:pt idx="28">
                  <c:v>0.92990881346582155</c:v>
                </c:pt>
                <c:pt idx="29">
                  <c:v>0.8341699925238989</c:v>
                </c:pt>
                <c:pt idx="30">
                  <c:v>0.73604067136978368</c:v>
                </c:pt>
                <c:pt idx="31">
                  <c:v>0.63650132574320695</c:v>
                </c:pt>
                <c:pt idx="32">
                  <c:v>0.53654651988233637</c:v>
                </c:pt>
                <c:pt idx="33">
                  <c:v>0.43717496916666782</c:v>
                </c:pt>
                <c:pt idx="34">
                  <c:v>0.33937956128308483</c:v>
                </c:pt>
                <c:pt idx="35">
                  <c:v>0.24413743562029627</c:v>
                </c:pt>
                <c:pt idx="36">
                  <c:v>0.1524002200150637</c:v>
                </c:pt>
                <c:pt idx="37">
                  <c:v>6.5084522401422928E-2</c:v>
                </c:pt>
                <c:pt idx="38">
                  <c:v>1.693722763280292E-2</c:v>
                </c:pt>
                <c:pt idx="39">
                  <c:v>9.2845495874057549E-2</c:v>
                </c:pt>
                <c:pt idx="40">
                  <c:v>0.16188183199801165</c:v>
                </c:pt>
                <c:pt idx="41">
                  <c:v>0.22335644775449359</c:v>
                </c:pt>
                <c:pt idx="42">
                  <c:v>0.27665510910367086</c:v>
                </c:pt>
                <c:pt idx="43">
                  <c:v>0.32124527343953746</c:v>
                </c:pt>
                <c:pt idx="44">
                  <c:v>0.35668141057959823</c:v>
                </c:pt>
                <c:pt idx="45">
                  <c:v>0.38260945435517923</c:v>
                </c:pt>
                <c:pt idx="46">
                  <c:v>0.39877034032354663</c:v>
                </c:pt>
                <c:pt idx="47">
                  <c:v>0.40500259425418306</c:v>
                </c:pt>
                <c:pt idx="48">
                  <c:v>0.40124394552592302</c:v>
                </c:pt>
                <c:pt idx="49">
                  <c:v>0.38753194931441504</c:v>
                </c:pt>
                <c:pt idx="50">
                  <c:v>0.36400361135322123</c:v>
                </c:pt>
                <c:pt idx="51">
                  <c:v>0.33089401901781534</c:v>
                </c:pt>
                <c:pt idx="52">
                  <c:v>0.28853399241023669</c:v>
                </c:pt>
                <c:pt idx="53">
                  <c:v>0.23734677891398492</c:v>
                </c:pt>
                <c:pt idx="54">
                  <c:v>0.17784382424607159</c:v>
                </c:pt>
                <c:pt idx="55">
                  <c:v>0.1106196622604767</c:v>
                </c:pt>
                <c:pt idx="56">
                  <c:v>3.6345974562406513E-2</c:v>
                </c:pt>
                <c:pt idx="57">
                  <c:v>4.4235120712276421E-2</c:v>
                </c:pt>
                <c:pt idx="58">
                  <c:v>0.13031848389615647</c:v>
                </c:pt>
                <c:pt idx="59">
                  <c:v>0.22104399847967682</c:v>
                </c:pt>
                <c:pt idx="60">
                  <c:v>0.31550516511098681</c:v>
                </c:pt>
                <c:pt idx="61">
                  <c:v>0.41275815903781665</c:v>
                </c:pt>
                <c:pt idx="62">
                  <c:v>0.51183126049241512</c:v>
                </c:pt>
                <c:pt idx="63">
                  <c:v>0.61173456379426128</c:v>
                </c:pt>
                <c:pt idx="64">
                  <c:v>0.71146986816040436</c:v>
                </c:pt>
                <c:pt idx="65">
                  <c:v>0.8100406513977263</c:v>
                </c:pt>
                <c:pt idx="66">
                  <c:v>0.9064620268232888</c:v>
                </c:pt>
                <c:pt idx="67">
                  <c:v>0.99977058392650875</c:v>
                </c:pt>
                <c:pt idx="68">
                  <c:v>1.0890340144485191</c:v>
                </c:pt>
                <c:pt idx="69">
                  <c:v>1.1733604276981107</c:v>
                </c:pt>
                <c:pt idx="70">
                  <c:v>1.2519072620287002</c:v>
                </c:pt>
                <c:pt idx="71">
                  <c:v>1.3238897034357877</c:v>
                </c:pt>
                <c:pt idx="72">
                  <c:v>1.388588527159065</c:v>
                </c:pt>
                <c:pt idx="73">
                  <c:v>1.4453572839384772</c:v>
                </c:pt>
                <c:pt idx="74">
                  <c:v>1.49362875912154</c:v>
                </c:pt>
                <c:pt idx="75">
                  <c:v>1.5329206400846529</c:v>
                </c:pt>
                <c:pt idx="76">
                  <c:v>1.5628403353414013</c:v>
                </c:pt>
                <c:pt idx="77">
                  <c:v>1.5830888971869164</c:v>
                </c:pt>
                <c:pt idx="78">
                  <c:v>1.593464008684522</c:v>
                </c:pt>
                <c:pt idx="79">
                  <c:v>1.5938620051496903</c:v>
                </c:pt>
                <c:pt idx="80">
                  <c:v>1.5842789099333014</c:v>
                </c:pt>
                <c:pt idx="81">
                  <c:v>1.5648104741550073</c:v>
                </c:pt>
                <c:pt idx="82">
                  <c:v>1.535651219989695</c:v>
                </c:pt>
                <c:pt idx="83">
                  <c:v>1.4970924970662174</c:v>
                </c:pt>
                <c:pt idx="84">
                  <c:v>1.4495195713982056</c:v>
                </c:pt>
                <c:pt idx="85">
                  <c:v>1.3934077759334165</c:v>
                </c:pt>
                <c:pt idx="86">
                  <c:v>1.3293177611840408</c:v>
                </c:pt>
                <c:pt idx="87">
                  <c:v>1.2578898933921119</c:v>
                </c:pt>
                <c:pt idx="88">
                  <c:v>1.1798378562016925</c:v>
                </c:pt>
                <c:pt idx="89">
                  <c:v>1.0959415197678162</c:v>
                </c:pt>
                <c:pt idx="90">
                  <c:v>1.007039148551689</c:v>
                </c:pt>
                <c:pt idx="91">
                  <c:v>0.91401902565928506</c:v>
                </c:pt>
                <c:pt idx="92">
                  <c:v>0.81781057741018104</c:v>
                </c:pt>
                <c:pt idx="93">
                  <c:v>0.71937508681699713</c:v>
                </c:pt>
                <c:pt idx="94">
                  <c:v>0.6196960887632933</c:v>
                </c:pt>
                <c:pt idx="95">
                  <c:v>0.51976954284812615</c:v>
                </c:pt>
                <c:pt idx="96">
                  <c:v>0.42059388208695564</c:v>
                </c:pt>
                <c:pt idx="97">
                  <c:v>0.32316003689899242</c:v>
                </c:pt>
                <c:pt idx="98">
                  <c:v>0.22844153405800754</c:v>
                </c:pt>
                <c:pt idx="99">
                  <c:v>0.13738476953461382</c:v>
                </c:pt>
                <c:pt idx="100">
                  <c:v>5.089955242056432E-2</c:v>
                </c:pt>
                <c:pt idx="101">
                  <c:v>3.0149985582949013E-2</c:v>
                </c:pt>
                <c:pt idx="102">
                  <c:v>0.10495402428361067</c:v>
                </c:pt>
                <c:pt idx="103">
                  <c:v>0.17276514645365104</c:v>
                </c:pt>
                <c:pt idx="104">
                  <c:v>0.23290580577572395</c:v>
                </c:pt>
                <c:pt idx="105">
                  <c:v>0.28477509666174217</c:v>
                </c:pt>
                <c:pt idx="106">
                  <c:v>0.32785475830288069</c:v>
                </c:pt>
                <c:pt idx="107">
                  <c:v>0.36171435296026389</c:v>
                </c:pt>
                <c:pt idx="108">
                  <c:v>0.38601556675656923</c:v>
                </c:pt>
                <c:pt idx="109">
                  <c:v>0.40051558999645742</c:v>
                </c:pt>
                <c:pt idx="110">
                  <c:v>0.40506954324078581</c:v>
                </c:pt>
                <c:pt idx="111">
                  <c:v>0.39963192489407384</c:v>
                </c:pt>
                <c:pt idx="112">
                  <c:v>0.38425706584140429</c:v>
                </c:pt>
                <c:pt idx="113">
                  <c:v>0.35909858659217864</c:v>
                </c:pt>
                <c:pt idx="114">
                  <c:v>0.32440786235476771</c:v>
                </c:pt>
                <c:pt idx="115">
                  <c:v>0.28053151137852272</c:v>
                </c:pt>
                <c:pt idx="116">
                  <c:v>0.22790793165880519</c:v>
                </c:pt>
                <c:pt idx="117">
                  <c:v>0.16706292060913164</c:v>
                </c:pt>
                <c:pt idx="118">
                  <c:v>9.8604421467223813E-2</c:v>
                </c:pt>
                <c:pt idx="119">
                  <c:v>2.3216448927136479E-2</c:v>
                </c:pt>
                <c:pt idx="120">
                  <c:v>5.8347745309460297E-2</c:v>
                </c:pt>
                <c:pt idx="121">
                  <c:v>0.14527319877529249</c:v>
                </c:pt>
                <c:pt idx="122">
                  <c:v>0.2366913810730642</c:v>
                </c:pt>
                <c:pt idx="123">
                  <c:v>0.33168887194408941</c:v>
                </c:pt>
                <c:pt idx="124">
                  <c:v>0.42931648786158039</c:v>
                </c:pt>
                <c:pt idx="125">
                  <c:v>0.52859876595868871</c:v>
                </c:pt>
                <c:pt idx="126">
                  <c:v>0.62854371053102609</c:v>
                </c:pt>
                <c:pt idx="127">
                  <c:v>0.72815270472983185</c:v>
                </c:pt>
                <c:pt idx="128">
                  <c:v>0.8264304884114273</c:v>
                </c:pt>
                <c:pt idx="129">
                  <c:v>0.92239510244758227</c:v>
                </c:pt>
                <c:pt idx="130">
                  <c:v>1.0150877001365313</c:v>
                </c:pt>
                <c:pt idx="131">
                  <c:v>1.1035821276822655</c:v>
                </c:pt>
                <c:pt idx="132">
                  <c:v>1.1869941780171165</c:v>
                </c:pt>
                <c:pt idx="133">
                  <c:v>1.2644904255064964</c:v>
                </c:pt>
                <c:pt idx="134">
                  <c:v>1.3352965532623449</c:v>
                </c:pt>
                <c:pt idx="135">
                  <c:v>1.3987050898615196</c:v>
                </c:pt>
                <c:pt idx="136">
                  <c:v>1.4540824781663972</c:v>
                </c:pt>
                <c:pt idx="137">
                  <c:v>1.5008754056183662</c:v>
                </c:pt>
                <c:pt idx="138">
                  <c:v>1.5386163327540114</c:v>
                </c:pt>
                <c:pt idx="139">
                  <c:v>1.5669281647048858</c:v>
                </c:pt>
                <c:pt idx="140">
                  <c:v>1.5855280190047836</c:v>
                </c:pt>
                <c:pt idx="141">
                  <c:v>1.5942300520578341</c:v>
                </c:pt>
                <c:pt idx="142">
                  <c:v>1.5929473160262817</c:v>
                </c:pt>
                <c:pt idx="143">
                  <c:v>1.5816926275845369</c:v>
                </c:pt>
                <c:pt idx="144">
                  <c:v>1.5605784398592046</c:v>
                </c:pt>
                <c:pt idx="145">
                  <c:v>1.5298157188346133</c:v>
                </c:pt>
                <c:pt idx="146">
                  <c:v>1.4897118354504379</c:v>
                </c:pt>
                <c:pt idx="147">
                  <c:v>1.440667494452871</c:v>
                </c:pt>
                <c:pt idx="148">
                  <c:v>1.3831727306852568</c:v>
                </c:pt>
                <c:pt idx="149">
                  <c:v>1.3178020128219194</c:v>
                </c:pt>
                <c:pt idx="150">
                  <c:v>1.245208503467063</c:v>
                </c:pt>
                <c:pt idx="151">
                  <c:v>1.1661175329699369</c:v>
                </c:pt>
                <c:pt idx="152">
                  <c:v>1.0813193521637501</c:v>
                </c:pt>
                <c:pt idx="153">
                  <c:v>0.9916612364405657</c:v>
                </c:pt>
                <c:pt idx="154">
                  <c:v>0.89803902005565728</c:v>
                </c:pt>
                <c:pt idx="155">
                  <c:v>0.80138814524775259</c:v>
                </c:pt>
                <c:pt idx="156">
                  <c:v>0.70267431560940063</c:v>
                </c:pt>
                <c:pt idx="157">
                  <c:v>0.60288384709589415</c:v>
                </c:pt>
                <c:pt idx="158">
                  <c:v>0.50301381308227677</c:v>
                </c:pt>
                <c:pt idx="159">
                  <c:v>0.40406208193576854</c:v>
                </c:pt>
                <c:pt idx="160">
                  <c:v>0.30701734664489161</c:v>
                </c:pt>
                <c:pt idx="161">
                  <c:v>0.21284924612594808</c:v>
                </c:pt>
                <c:pt idx="162">
                  <c:v>0.12249867691148608</c:v>
                </c:pt>
                <c:pt idx="163">
                  <c:v>3.6868392023170826E-2</c:v>
                </c:pt>
                <c:pt idx="164">
                  <c:v>4.3186019038002343E-2</c:v>
                </c:pt>
                <c:pt idx="165">
                  <c:v>0.1168646790591803</c:v>
                </c:pt>
                <c:pt idx="166">
                  <c:v>0.18343141522435846</c:v>
                </c:pt>
                <c:pt idx="167">
                  <c:v>0.24222111470981156</c:v>
                </c:pt>
                <c:pt idx="168">
                  <c:v>0.29264637027157203</c:v>
                </c:pt>
                <c:pt idx="169">
                  <c:v>0.33420334942444008</c:v>
                </c:pt>
                <c:pt idx="170">
                  <c:v>0.36647682856963126</c:v>
                </c:pt>
                <c:pt idx="171">
                  <c:v>0.38914434177172053</c:v>
                </c:pt>
                <c:pt idx="172">
                  <c:v>0.40197940273167632</c:v>
                </c:pt>
                <c:pt idx="173">
                  <c:v>0.4048537677630939</c:v>
                </c:pt>
                <c:pt idx="174">
                  <c:v>0.39773871716071796</c:v>
                </c:pt>
                <c:pt idx="175">
                  <c:v>0.38070534215824448</c:v>
                </c:pt>
                <c:pt idx="176">
                  <c:v>0.35392383460821297</c:v>
                </c:pt>
                <c:pt idx="177">
                  <c:v>0.31766178648127397</c:v>
                </c:pt>
                <c:pt idx="178">
                  <c:v>0.27228151617567242</c:v>
                </c:pt>
                <c:pt idx="179">
                  <c:v>0.21823644835157896</c:v>
                </c:pt>
                <c:pt idx="180">
                  <c:v>0.15606658346176772</c:v>
                </c:pt>
                <c:pt idx="181">
                  <c:v>8.6393102245592601E-2</c:v>
                </c:pt>
                <c:pt idx="182">
                  <c:v>9.912159096374884E-3</c:v>
                </c:pt>
                <c:pt idx="183">
                  <c:v>7.2612073683177125E-2</c:v>
                </c:pt>
                <c:pt idx="184">
                  <c:v>0.16035504123801464</c:v>
                </c:pt>
                <c:pt idx="185">
                  <c:v>0.25244004484029853</c:v>
                </c:pt>
                <c:pt idx="186">
                  <c:v>0.34794700157329</c:v>
                </c:pt>
                <c:pt idx="187">
                  <c:v>0.44592163749571545</c:v>
                </c:pt>
                <c:pt idx="188">
                  <c:v>0.54538502243154685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644</c:v>
                </c:pt>
                <c:pt idx="193">
                  <c:v>1.0302860236828142</c:v>
                </c:pt>
                <c:pt idx="194">
                  <c:v>1.1179864284676202</c:v>
                </c:pt>
                <c:pt idx="195">
                  <c:v>1.2004605330295246</c:v>
                </c:pt>
                <c:pt idx="196">
                  <c:v>1.2768842833780585</c:v>
                </c:pt>
                <c:pt idx="197">
                  <c:v>1.3464940786620732</c:v>
                </c:pt>
                <c:pt idx="198">
                  <c:v>1.4085944008170292</c:v>
                </c:pt>
                <c:pt idx="199">
                  <c:v>1.4625647639515922</c:v>
                </c:pt>
                <c:pt idx="200">
                  <c:v>1.5078659140375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06B6-4D1B-9FEE-AE867CBDCCEE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53:$GT$153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604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</c:v>
                </c:pt>
                <c:pt idx="9">
                  <c:v>1.2950309020806596</c:v>
                </c:pt>
                <c:pt idx="10">
                  <c:v>1.3531749772610728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7</c:v>
                </c:pt>
                <c:pt idx="20">
                  <c:v>1.4210014192788578</c:v>
                </c:pt>
                <c:pt idx="21">
                  <c:v>1.3749133591020499</c:v>
                </c:pt>
                <c:pt idx="22">
                  <c:v>1.3202003962727664</c:v>
                </c:pt>
                <c:pt idx="23">
                  <c:v>1.2574092046298961</c:v>
                </c:pt>
                <c:pt idx="24">
                  <c:v>1.1871671730043267</c:v>
                </c:pt>
                <c:pt idx="25">
                  <c:v>1.1101761365571323</c:v>
                </c:pt>
                <c:pt idx="26">
                  <c:v>1.0272053642746397</c:v>
                </c:pt>
                <c:pt idx="27">
                  <c:v>0.93908387268700544</c:v>
                </c:pt>
                <c:pt idx="28">
                  <c:v>0.84669214260908032</c:v>
                </c:pt>
                <c:pt idx="29">
                  <c:v>0.75095332166715756</c:v>
                </c:pt>
                <c:pt idx="30">
                  <c:v>0.65282400051304235</c:v>
                </c:pt>
                <c:pt idx="31">
                  <c:v>0.55328465488646561</c:v>
                </c:pt>
                <c:pt idx="32">
                  <c:v>0.45332984902559503</c:v>
                </c:pt>
                <c:pt idx="33">
                  <c:v>0.35395829830992648</c:v>
                </c:pt>
                <c:pt idx="34">
                  <c:v>0.25616289042634349</c:v>
                </c:pt>
                <c:pt idx="35">
                  <c:v>0.16092076476355494</c:v>
                </c:pt>
                <c:pt idx="36">
                  <c:v>6.9183549158322366E-2</c:v>
                </c:pt>
                <c:pt idx="37">
                  <c:v>1.8132148455318409E-2</c:v>
                </c:pt>
                <c:pt idx="38">
                  <c:v>0.10015389848954426</c:v>
                </c:pt>
                <c:pt idx="39">
                  <c:v>0.17606216673079889</c:v>
                </c:pt>
                <c:pt idx="40">
                  <c:v>0.24509850285475299</c:v>
                </c:pt>
                <c:pt idx="41">
                  <c:v>0.30657311861123493</c:v>
                </c:pt>
                <c:pt idx="42">
                  <c:v>0.3598717799604122</c:v>
                </c:pt>
                <c:pt idx="43">
                  <c:v>0.4044619442962788</c:v>
                </c:pt>
                <c:pt idx="44">
                  <c:v>0.43989808143633957</c:v>
                </c:pt>
                <c:pt idx="45">
                  <c:v>0.46582612521192057</c:v>
                </c:pt>
                <c:pt idx="46">
                  <c:v>0.48198701118028797</c:v>
                </c:pt>
                <c:pt idx="47">
                  <c:v>0.48821926511092439</c:v>
                </c:pt>
                <c:pt idx="48">
                  <c:v>0.48446061638266436</c:v>
                </c:pt>
                <c:pt idx="49">
                  <c:v>0.47074862017115637</c:v>
                </c:pt>
                <c:pt idx="50">
                  <c:v>0.44722028220996257</c:v>
                </c:pt>
                <c:pt idx="51">
                  <c:v>0.41411068987455668</c:v>
                </c:pt>
                <c:pt idx="52">
                  <c:v>0.37175066326697803</c:v>
                </c:pt>
                <c:pt idx="53">
                  <c:v>0.32056344977072626</c:v>
                </c:pt>
                <c:pt idx="54">
                  <c:v>0.26106049510281293</c:v>
                </c:pt>
                <c:pt idx="55">
                  <c:v>0.19383633311721804</c:v>
                </c:pt>
                <c:pt idx="56">
                  <c:v>0.11956264541914785</c:v>
                </c:pt>
                <c:pt idx="57">
                  <c:v>3.8981550144464916E-2</c:v>
                </c:pt>
                <c:pt idx="58">
                  <c:v>4.710181303941513E-2</c:v>
                </c:pt>
                <c:pt idx="59">
                  <c:v>0.13782732762293548</c:v>
                </c:pt>
                <c:pt idx="60">
                  <c:v>0.23228849425424547</c:v>
                </c:pt>
                <c:pt idx="61">
                  <c:v>0.32954148818107531</c:v>
                </c:pt>
                <c:pt idx="62">
                  <c:v>0.42861458963567384</c:v>
                </c:pt>
                <c:pt idx="63">
                  <c:v>0.52851789293751994</c:v>
                </c:pt>
                <c:pt idx="64">
                  <c:v>0.62825319730366302</c:v>
                </c:pt>
                <c:pt idx="65">
                  <c:v>0.72682398054098507</c:v>
                </c:pt>
                <c:pt idx="66">
                  <c:v>0.82324535596654758</c:v>
                </c:pt>
                <c:pt idx="67">
                  <c:v>0.91655391306976752</c:v>
                </c:pt>
                <c:pt idx="68">
                  <c:v>1.0058173435917777</c:v>
                </c:pt>
                <c:pt idx="69">
                  <c:v>1.0901437568413694</c:v>
                </c:pt>
                <c:pt idx="70">
                  <c:v>1.1686905911719587</c:v>
                </c:pt>
                <c:pt idx="71">
                  <c:v>1.2406730325790463</c:v>
                </c:pt>
                <c:pt idx="72">
                  <c:v>1.3053718563023238</c:v>
                </c:pt>
                <c:pt idx="73">
                  <c:v>1.3621406130817357</c:v>
                </c:pt>
                <c:pt idx="74">
                  <c:v>1.4104120882647986</c:v>
                </c:pt>
                <c:pt idx="75">
                  <c:v>1.4497039692279117</c:v>
                </c:pt>
                <c:pt idx="76">
                  <c:v>1.4796236644846601</c:v>
                </c:pt>
                <c:pt idx="77">
                  <c:v>1.4998722263301749</c:v>
                </c:pt>
                <c:pt idx="78">
                  <c:v>1.5102473378277808</c:v>
                </c:pt>
                <c:pt idx="79">
                  <c:v>1.5106453342929491</c:v>
                </c:pt>
                <c:pt idx="80">
                  <c:v>1.50106223907656</c:v>
                </c:pt>
                <c:pt idx="81">
                  <c:v>1.4815938032982658</c:v>
                </c:pt>
                <c:pt idx="82">
                  <c:v>1.4524345491329538</c:v>
                </c:pt>
                <c:pt idx="83">
                  <c:v>1.4138758262094759</c:v>
                </c:pt>
                <c:pt idx="84">
                  <c:v>1.3663029005414642</c:v>
                </c:pt>
                <c:pt idx="85">
                  <c:v>1.3101911050766752</c:v>
                </c:pt>
                <c:pt idx="86">
                  <c:v>1.2461010903272993</c:v>
                </c:pt>
                <c:pt idx="87">
                  <c:v>1.1746732225353704</c:v>
                </c:pt>
                <c:pt idx="88">
                  <c:v>1.0966211853449512</c:v>
                </c:pt>
                <c:pt idx="89">
                  <c:v>1.0127248489110749</c:v>
                </c:pt>
                <c:pt idx="90">
                  <c:v>0.92382247769494752</c:v>
                </c:pt>
                <c:pt idx="91">
                  <c:v>0.83080235480254372</c:v>
                </c:pt>
                <c:pt idx="92">
                  <c:v>0.7345939065534397</c:v>
                </c:pt>
                <c:pt idx="93">
                  <c:v>0.6361584159602558</c:v>
                </c:pt>
                <c:pt idx="94">
                  <c:v>0.53647941790655196</c:v>
                </c:pt>
                <c:pt idx="95">
                  <c:v>0.43655287199138482</c:v>
                </c:pt>
                <c:pt idx="96">
                  <c:v>0.3373772112302143</c:v>
                </c:pt>
                <c:pt idx="97">
                  <c:v>0.23994336604225108</c:v>
                </c:pt>
                <c:pt idx="98">
                  <c:v>0.14522486320126621</c:v>
                </c:pt>
                <c:pt idx="99">
                  <c:v>5.4168098677872478E-2</c:v>
                </c:pt>
                <c:pt idx="100">
                  <c:v>3.2317118436177017E-2</c:v>
                </c:pt>
                <c:pt idx="101">
                  <c:v>0.11336665643969035</c:v>
                </c:pt>
                <c:pt idx="102">
                  <c:v>0.18817069514035201</c:v>
                </c:pt>
                <c:pt idx="103">
                  <c:v>0.25598181731039238</c:v>
                </c:pt>
                <c:pt idx="104">
                  <c:v>0.31612247663246529</c:v>
                </c:pt>
                <c:pt idx="105">
                  <c:v>0.3679917675184835</c:v>
                </c:pt>
                <c:pt idx="106">
                  <c:v>0.41107142915962203</c:v>
                </c:pt>
                <c:pt idx="107">
                  <c:v>0.44493102381700522</c:v>
                </c:pt>
                <c:pt idx="108">
                  <c:v>0.46923223761331057</c:v>
                </c:pt>
                <c:pt idx="109">
                  <c:v>0.48373226085319876</c:v>
                </c:pt>
                <c:pt idx="110">
                  <c:v>0.48828621409752715</c:v>
                </c:pt>
                <c:pt idx="111">
                  <c:v>0.48284859575081518</c:v>
                </c:pt>
                <c:pt idx="112">
                  <c:v>0.46747373669814563</c:v>
                </c:pt>
                <c:pt idx="113">
                  <c:v>0.44231525744891997</c:v>
                </c:pt>
                <c:pt idx="114">
                  <c:v>0.40762453321150904</c:v>
                </c:pt>
                <c:pt idx="115">
                  <c:v>0.36374818223526406</c:v>
                </c:pt>
                <c:pt idx="116">
                  <c:v>0.31112460251554652</c:v>
                </c:pt>
                <c:pt idx="117">
                  <c:v>0.25027959146587297</c:v>
                </c:pt>
                <c:pt idx="118">
                  <c:v>0.18182109232396515</c:v>
                </c:pt>
                <c:pt idx="119">
                  <c:v>0.10643311978387782</c:v>
                </c:pt>
                <c:pt idx="120">
                  <c:v>2.486892554728104E-2</c:v>
                </c:pt>
                <c:pt idx="121">
                  <c:v>6.2056527918551152E-2</c:v>
                </c:pt>
                <c:pt idx="122">
                  <c:v>0.15347471021632286</c:v>
                </c:pt>
                <c:pt idx="123">
                  <c:v>0.24847220108734808</c:v>
                </c:pt>
                <c:pt idx="124">
                  <c:v>0.34609981700483905</c:v>
                </c:pt>
                <c:pt idx="125">
                  <c:v>0.44538209510194737</c:v>
                </c:pt>
                <c:pt idx="126">
                  <c:v>0.54532703967428475</c:v>
                </c:pt>
                <c:pt idx="127">
                  <c:v>0.64493603387309051</c:v>
                </c:pt>
                <c:pt idx="128">
                  <c:v>0.74321381755468607</c:v>
                </c:pt>
                <c:pt idx="129">
                  <c:v>0.83917843159084093</c:v>
                </c:pt>
                <c:pt idx="130">
                  <c:v>0.93187102927978993</c:v>
                </c:pt>
                <c:pt idx="131">
                  <c:v>1.020365456825524</c:v>
                </c:pt>
                <c:pt idx="132">
                  <c:v>1.103777507160375</c:v>
                </c:pt>
                <c:pt idx="133">
                  <c:v>1.1812737546497551</c:v>
                </c:pt>
                <c:pt idx="134">
                  <c:v>1.2520798824056034</c:v>
                </c:pt>
                <c:pt idx="135">
                  <c:v>1.3154884190047782</c:v>
                </c:pt>
                <c:pt idx="136">
                  <c:v>1.3708658073096558</c:v>
                </c:pt>
                <c:pt idx="137">
                  <c:v>1.4176587347616247</c:v>
                </c:pt>
                <c:pt idx="138">
                  <c:v>1.4553996618972702</c:v>
                </c:pt>
                <c:pt idx="139">
                  <c:v>1.4837114938481446</c:v>
                </c:pt>
                <c:pt idx="140">
                  <c:v>1.5023113481480421</c:v>
                </c:pt>
                <c:pt idx="141">
                  <c:v>1.5110133812010929</c:v>
                </c:pt>
                <c:pt idx="142">
                  <c:v>1.5097306451695403</c:v>
                </c:pt>
                <c:pt idx="143">
                  <c:v>1.4984759567277957</c:v>
                </c:pt>
                <c:pt idx="144">
                  <c:v>1.4773617690024632</c:v>
                </c:pt>
                <c:pt idx="145">
                  <c:v>1.4465990479778721</c:v>
                </c:pt>
                <c:pt idx="146">
                  <c:v>1.4064951645936965</c:v>
                </c:pt>
                <c:pt idx="147">
                  <c:v>1.3574508235961296</c:v>
                </c:pt>
                <c:pt idx="148">
                  <c:v>1.2999560598285156</c:v>
                </c:pt>
                <c:pt idx="149">
                  <c:v>1.2345853419651782</c:v>
                </c:pt>
                <c:pt idx="150">
                  <c:v>1.1619918326103216</c:v>
                </c:pt>
                <c:pt idx="151">
                  <c:v>1.0829008621131957</c:v>
                </c:pt>
                <c:pt idx="152">
                  <c:v>0.99810268130700874</c:v>
                </c:pt>
                <c:pt idx="153">
                  <c:v>0.90844456558382436</c:v>
                </c:pt>
                <c:pt idx="154">
                  <c:v>0.81482234919891594</c:v>
                </c:pt>
                <c:pt idx="155">
                  <c:v>0.71817147439101126</c:v>
                </c:pt>
                <c:pt idx="156">
                  <c:v>0.61945764475265941</c:v>
                </c:pt>
                <c:pt idx="157">
                  <c:v>0.51966717623915282</c:v>
                </c:pt>
                <c:pt idx="158">
                  <c:v>0.41979714222553549</c:v>
                </c:pt>
                <c:pt idx="159">
                  <c:v>0.3208454110790272</c:v>
                </c:pt>
                <c:pt idx="160">
                  <c:v>0.22380067578815027</c:v>
                </c:pt>
                <c:pt idx="161">
                  <c:v>0.12963257526920674</c:v>
                </c:pt>
                <c:pt idx="162">
                  <c:v>3.9282006054744745E-2</c:v>
                </c:pt>
                <c:pt idx="163">
                  <c:v>4.6348278833570511E-2</c:v>
                </c:pt>
                <c:pt idx="164">
                  <c:v>0.12640268989474368</c:v>
                </c:pt>
                <c:pt idx="165">
                  <c:v>0.20008134991592164</c:v>
                </c:pt>
                <c:pt idx="166">
                  <c:v>0.2666480860810998</c:v>
                </c:pt>
                <c:pt idx="167">
                  <c:v>0.3254377855665529</c:v>
                </c:pt>
                <c:pt idx="168">
                  <c:v>0.37586304112831337</c:v>
                </c:pt>
                <c:pt idx="169">
                  <c:v>0.41742002028118141</c:v>
                </c:pt>
                <c:pt idx="170">
                  <c:v>0.4496934994263726</c:v>
                </c:pt>
                <c:pt idx="171">
                  <c:v>0.47236101262846186</c:v>
                </c:pt>
                <c:pt idx="172">
                  <c:v>0.48519607358841765</c:v>
                </c:pt>
                <c:pt idx="173">
                  <c:v>0.48807043861983523</c:v>
                </c:pt>
                <c:pt idx="174">
                  <c:v>0.4809553880174593</c:v>
                </c:pt>
                <c:pt idx="175">
                  <c:v>0.46392201301498581</c:v>
                </c:pt>
                <c:pt idx="176">
                  <c:v>0.43714050546495431</c:v>
                </c:pt>
                <c:pt idx="177">
                  <c:v>0.4008784573380153</c:v>
                </c:pt>
                <c:pt idx="178">
                  <c:v>0.35549818703241376</c:v>
                </c:pt>
                <c:pt idx="179">
                  <c:v>0.3014531192083203</c:v>
                </c:pt>
                <c:pt idx="180">
                  <c:v>0.23928325431850905</c:v>
                </c:pt>
                <c:pt idx="181">
                  <c:v>0.16960977310233394</c:v>
                </c:pt>
                <c:pt idx="182">
                  <c:v>9.3128829953116221E-2</c:v>
                </c:pt>
                <c:pt idx="183">
                  <c:v>1.0604597173564212E-2</c:v>
                </c:pt>
                <c:pt idx="184">
                  <c:v>7.7138370381273302E-2</c:v>
                </c:pt>
                <c:pt idx="185">
                  <c:v>0.16922337398355719</c:v>
                </c:pt>
                <c:pt idx="186">
                  <c:v>0.26473033071654867</c:v>
                </c:pt>
                <c:pt idx="187">
                  <c:v>0.36270496663897411</c:v>
                </c:pt>
                <c:pt idx="188">
                  <c:v>0.46216835157480546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522</c:v>
                </c:pt>
                <c:pt idx="193">
                  <c:v>0.94706935282607285</c:v>
                </c:pt>
                <c:pt idx="194">
                  <c:v>1.034769757610879</c:v>
                </c:pt>
                <c:pt idx="195">
                  <c:v>1.1172438621727832</c:v>
                </c:pt>
                <c:pt idx="196">
                  <c:v>1.1936676125213173</c:v>
                </c:pt>
                <c:pt idx="197">
                  <c:v>1.2632774078053317</c:v>
                </c:pt>
                <c:pt idx="198">
                  <c:v>1.325377729960288</c:v>
                </c:pt>
                <c:pt idx="199">
                  <c:v>1.3793480930948507</c:v>
                </c:pt>
                <c:pt idx="200">
                  <c:v>1.4246492431808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06B6-4D1B-9FEE-AE867CBDCCEE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154:$GT$154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1</c:v>
                </c:pt>
                <c:pt idx="9">
                  <c:v>1.2067014540781777</c:v>
                </c:pt>
                <c:pt idx="10">
                  <c:v>1.264845529258591</c:v>
                </c:pt>
                <c:pt idx="11">
                  <c:v>1.3145819045121296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4</c:v>
                </c:pt>
                <c:pt idx="19">
                  <c:v>1.3696746321381088</c:v>
                </c:pt>
                <c:pt idx="20">
                  <c:v>1.3326719712763759</c:v>
                </c:pt>
                <c:pt idx="21">
                  <c:v>1.286583911099568</c:v>
                </c:pt>
                <c:pt idx="22">
                  <c:v>1.2318709482702843</c:v>
                </c:pt>
                <c:pt idx="23">
                  <c:v>1.169079756627414</c:v>
                </c:pt>
                <c:pt idx="24">
                  <c:v>1.0988377250018448</c:v>
                </c:pt>
                <c:pt idx="25">
                  <c:v>1.0218466885546502</c:v>
                </c:pt>
                <c:pt idx="26">
                  <c:v>0.93887591627215783</c:v>
                </c:pt>
                <c:pt idx="27">
                  <c:v>0.85075442468452334</c:v>
                </c:pt>
                <c:pt idx="28">
                  <c:v>0.75836269460659822</c:v>
                </c:pt>
                <c:pt idx="29">
                  <c:v>0.66262387366467557</c:v>
                </c:pt>
                <c:pt idx="30">
                  <c:v>0.56449455251056035</c:v>
                </c:pt>
                <c:pt idx="31">
                  <c:v>0.46495520688398362</c:v>
                </c:pt>
                <c:pt idx="32">
                  <c:v>0.36500040102311304</c:v>
                </c:pt>
                <c:pt idx="33">
                  <c:v>0.26562885030744449</c:v>
                </c:pt>
                <c:pt idx="34">
                  <c:v>0.1678334424238615</c:v>
                </c:pt>
                <c:pt idx="35">
                  <c:v>7.2591316761072944E-2</c:v>
                </c:pt>
                <c:pt idx="36">
                  <c:v>1.9145898844159626E-2</c:v>
                </c:pt>
                <c:pt idx="37">
                  <c:v>0.1064615964578004</c:v>
                </c:pt>
                <c:pt idx="38">
                  <c:v>0.18848334649202625</c:v>
                </c:pt>
                <c:pt idx="39">
                  <c:v>0.26439161473328088</c:v>
                </c:pt>
                <c:pt idx="40">
                  <c:v>0.33342795085723498</c:v>
                </c:pt>
                <c:pt idx="41">
                  <c:v>0.39490256661371692</c:v>
                </c:pt>
                <c:pt idx="42">
                  <c:v>0.44820122796289419</c:v>
                </c:pt>
                <c:pt idx="43">
                  <c:v>0.49279139229876079</c:v>
                </c:pt>
                <c:pt idx="44">
                  <c:v>0.52822752943882156</c:v>
                </c:pt>
                <c:pt idx="45">
                  <c:v>0.55415557321440256</c:v>
                </c:pt>
                <c:pt idx="46">
                  <c:v>0.57031645918276996</c:v>
                </c:pt>
                <c:pt idx="47">
                  <c:v>0.57654871311340639</c:v>
                </c:pt>
                <c:pt idx="48">
                  <c:v>0.57279006438514635</c:v>
                </c:pt>
                <c:pt idx="49">
                  <c:v>0.55907806817363837</c:v>
                </c:pt>
                <c:pt idx="50">
                  <c:v>0.53554973021244456</c:v>
                </c:pt>
                <c:pt idx="51">
                  <c:v>0.50244013787703867</c:v>
                </c:pt>
                <c:pt idx="52">
                  <c:v>0.46008011126946002</c:v>
                </c:pt>
                <c:pt idx="53">
                  <c:v>0.40889289777320825</c:v>
                </c:pt>
                <c:pt idx="54">
                  <c:v>0.34938994310529492</c:v>
                </c:pt>
                <c:pt idx="55">
                  <c:v>0.28216578111970003</c:v>
                </c:pt>
                <c:pt idx="56">
                  <c:v>0.20789209342162984</c:v>
                </c:pt>
                <c:pt idx="57">
                  <c:v>0.12731099814694691</c:v>
                </c:pt>
                <c:pt idx="58">
                  <c:v>4.1227634963066861E-2</c:v>
                </c:pt>
                <c:pt idx="59">
                  <c:v>4.9497879620453489E-2</c:v>
                </c:pt>
                <c:pt idx="60">
                  <c:v>0.14395904625176348</c:v>
                </c:pt>
                <c:pt idx="61">
                  <c:v>0.24121204017859332</c:v>
                </c:pt>
                <c:pt idx="62">
                  <c:v>0.34028514163319185</c:v>
                </c:pt>
                <c:pt idx="63">
                  <c:v>0.44018844493503795</c:v>
                </c:pt>
                <c:pt idx="64">
                  <c:v>0.53992374930118103</c:v>
                </c:pt>
                <c:pt idx="65">
                  <c:v>0.63849453253850297</c:v>
                </c:pt>
                <c:pt idx="66">
                  <c:v>0.73491590796406547</c:v>
                </c:pt>
                <c:pt idx="67">
                  <c:v>0.82822446506728542</c:v>
                </c:pt>
                <c:pt idx="68">
                  <c:v>0.91748789558929567</c:v>
                </c:pt>
                <c:pt idx="69">
                  <c:v>1.0018143088388873</c:v>
                </c:pt>
                <c:pt idx="70">
                  <c:v>1.0803611431694768</c:v>
                </c:pt>
                <c:pt idx="71">
                  <c:v>1.1523435845765642</c:v>
                </c:pt>
                <c:pt idx="72">
                  <c:v>1.2170424082998417</c:v>
                </c:pt>
                <c:pt idx="73">
                  <c:v>1.2738111650792536</c:v>
                </c:pt>
                <c:pt idx="74">
                  <c:v>1.3220826402623167</c:v>
                </c:pt>
                <c:pt idx="75">
                  <c:v>1.3613745212254296</c:v>
                </c:pt>
                <c:pt idx="76">
                  <c:v>1.3912942164821782</c:v>
                </c:pt>
                <c:pt idx="77">
                  <c:v>1.411542778327693</c:v>
                </c:pt>
                <c:pt idx="78">
                  <c:v>1.4219178898252989</c:v>
                </c:pt>
                <c:pt idx="79">
                  <c:v>1.422315886290467</c:v>
                </c:pt>
                <c:pt idx="80">
                  <c:v>1.4127327910740779</c:v>
                </c:pt>
                <c:pt idx="81">
                  <c:v>1.3932643552957837</c:v>
                </c:pt>
                <c:pt idx="82">
                  <c:v>1.3641051011304719</c:v>
                </c:pt>
                <c:pt idx="83">
                  <c:v>1.3255463782069938</c:v>
                </c:pt>
                <c:pt idx="84">
                  <c:v>1.2779734525389823</c:v>
                </c:pt>
                <c:pt idx="85">
                  <c:v>1.2218616570741934</c:v>
                </c:pt>
                <c:pt idx="86">
                  <c:v>1.1577716423248174</c:v>
                </c:pt>
                <c:pt idx="87">
                  <c:v>1.0863437745328883</c:v>
                </c:pt>
                <c:pt idx="88">
                  <c:v>1.0082917373424691</c:v>
                </c:pt>
                <c:pt idx="89">
                  <c:v>0.92439540090859296</c:v>
                </c:pt>
                <c:pt idx="90">
                  <c:v>0.83549302969246564</c:v>
                </c:pt>
                <c:pt idx="91">
                  <c:v>0.74247290680006173</c:v>
                </c:pt>
                <c:pt idx="92">
                  <c:v>0.64626445855095771</c:v>
                </c:pt>
                <c:pt idx="93">
                  <c:v>0.5478289679577738</c:v>
                </c:pt>
                <c:pt idx="94">
                  <c:v>0.44814996990406997</c:v>
                </c:pt>
                <c:pt idx="95">
                  <c:v>0.34822342398890282</c:v>
                </c:pt>
                <c:pt idx="96">
                  <c:v>0.24904776322773231</c:v>
                </c:pt>
                <c:pt idx="97">
                  <c:v>0.15161391803976909</c:v>
                </c:pt>
                <c:pt idx="98">
                  <c:v>5.6895415198784216E-2</c:v>
                </c:pt>
                <c:pt idx="99">
                  <c:v>3.4161349324609513E-2</c:v>
                </c:pt>
                <c:pt idx="100">
                  <c:v>0.12064656643865901</c:v>
                </c:pt>
                <c:pt idx="101">
                  <c:v>0.20169610444217234</c:v>
                </c:pt>
                <c:pt idx="102">
                  <c:v>0.276500143142834</c:v>
                </c:pt>
                <c:pt idx="103">
                  <c:v>0.34431126531287437</c:v>
                </c:pt>
                <c:pt idx="104">
                  <c:v>0.40445192463494728</c:v>
                </c:pt>
                <c:pt idx="105">
                  <c:v>0.4563212155209655</c:v>
                </c:pt>
                <c:pt idx="106">
                  <c:v>0.49940087716210402</c:v>
                </c:pt>
                <c:pt idx="107">
                  <c:v>0.53326047181948721</c:v>
                </c:pt>
                <c:pt idx="108">
                  <c:v>0.55756168561579256</c:v>
                </c:pt>
                <c:pt idx="109">
                  <c:v>0.57206170885568075</c:v>
                </c:pt>
                <c:pt idx="110">
                  <c:v>0.57661566210000914</c:v>
                </c:pt>
                <c:pt idx="111">
                  <c:v>0.57117804375329717</c:v>
                </c:pt>
                <c:pt idx="112">
                  <c:v>0.55580318470062762</c:v>
                </c:pt>
                <c:pt idx="113">
                  <c:v>0.53064470545140197</c:v>
                </c:pt>
                <c:pt idx="114">
                  <c:v>0.49595398121399104</c:v>
                </c:pt>
                <c:pt idx="115">
                  <c:v>0.45207763023774605</c:v>
                </c:pt>
                <c:pt idx="116">
                  <c:v>0.39945405051802851</c:v>
                </c:pt>
                <c:pt idx="117">
                  <c:v>0.33860903946835497</c:v>
                </c:pt>
                <c:pt idx="118">
                  <c:v>0.27015054032644714</c:v>
                </c:pt>
                <c:pt idx="119">
                  <c:v>0.19476256778635981</c:v>
                </c:pt>
                <c:pt idx="120">
                  <c:v>0.11319837354976303</c:v>
                </c:pt>
                <c:pt idx="121">
                  <c:v>2.627292008393084E-2</c:v>
                </c:pt>
                <c:pt idx="122">
                  <c:v>6.5145262213840871E-2</c:v>
                </c:pt>
                <c:pt idx="123">
                  <c:v>0.16014275308486609</c:v>
                </c:pt>
                <c:pt idx="124">
                  <c:v>0.25777036900235706</c:v>
                </c:pt>
                <c:pt idx="125">
                  <c:v>0.35705264709946538</c:v>
                </c:pt>
                <c:pt idx="126">
                  <c:v>0.45699759167180276</c:v>
                </c:pt>
                <c:pt idx="127">
                  <c:v>0.55660658587060852</c:v>
                </c:pt>
                <c:pt idx="128">
                  <c:v>0.65488436955220397</c:v>
                </c:pt>
                <c:pt idx="129">
                  <c:v>0.75084898358835894</c:v>
                </c:pt>
                <c:pt idx="130">
                  <c:v>0.84354158127730794</c:v>
                </c:pt>
                <c:pt idx="131">
                  <c:v>0.93203600882304216</c:v>
                </c:pt>
                <c:pt idx="132">
                  <c:v>1.0154480591578932</c:v>
                </c:pt>
                <c:pt idx="133">
                  <c:v>1.092944306647273</c:v>
                </c:pt>
                <c:pt idx="134">
                  <c:v>1.1637504344031215</c:v>
                </c:pt>
                <c:pt idx="135">
                  <c:v>1.2271589710022963</c:v>
                </c:pt>
                <c:pt idx="136">
                  <c:v>1.2825363593071739</c:v>
                </c:pt>
                <c:pt idx="137">
                  <c:v>1.3293292867591426</c:v>
                </c:pt>
                <c:pt idx="138">
                  <c:v>1.3670702138947881</c:v>
                </c:pt>
                <c:pt idx="139">
                  <c:v>1.3953820458456625</c:v>
                </c:pt>
                <c:pt idx="140">
                  <c:v>1.41398190014556</c:v>
                </c:pt>
                <c:pt idx="141">
                  <c:v>1.422683933198611</c:v>
                </c:pt>
                <c:pt idx="142">
                  <c:v>1.4214011971670582</c:v>
                </c:pt>
                <c:pt idx="143">
                  <c:v>1.4101465087253136</c:v>
                </c:pt>
                <c:pt idx="144">
                  <c:v>1.3890323209999811</c:v>
                </c:pt>
                <c:pt idx="145">
                  <c:v>1.3582695999753902</c:v>
                </c:pt>
                <c:pt idx="146">
                  <c:v>1.3181657165912144</c:v>
                </c:pt>
                <c:pt idx="147">
                  <c:v>1.2691213755936477</c:v>
                </c:pt>
                <c:pt idx="148">
                  <c:v>1.2116266118260337</c:v>
                </c:pt>
                <c:pt idx="149">
                  <c:v>1.1462558939626963</c:v>
                </c:pt>
                <c:pt idx="150">
                  <c:v>1.0736623846078397</c:v>
                </c:pt>
                <c:pt idx="151">
                  <c:v>0.9945714141107137</c:v>
                </c:pt>
                <c:pt idx="152">
                  <c:v>0.90977323330452675</c:v>
                </c:pt>
                <c:pt idx="153">
                  <c:v>0.82011511758134237</c:v>
                </c:pt>
                <c:pt idx="154">
                  <c:v>0.72649290119643395</c:v>
                </c:pt>
                <c:pt idx="155">
                  <c:v>0.62984202638852926</c:v>
                </c:pt>
                <c:pt idx="156">
                  <c:v>0.53112819675017731</c:v>
                </c:pt>
                <c:pt idx="157">
                  <c:v>0.43133772823667088</c:v>
                </c:pt>
                <c:pt idx="158">
                  <c:v>0.3314676942230535</c:v>
                </c:pt>
                <c:pt idx="159">
                  <c:v>0.23251596307654518</c:v>
                </c:pt>
                <c:pt idx="160">
                  <c:v>0.13547122778566828</c:v>
                </c:pt>
                <c:pt idx="161">
                  <c:v>4.1303127266724748E-2</c:v>
                </c:pt>
                <c:pt idx="162">
                  <c:v>4.9047441947737247E-2</c:v>
                </c:pt>
                <c:pt idx="163">
                  <c:v>0.1346777268360525</c:v>
                </c:pt>
                <c:pt idx="164">
                  <c:v>0.21473213789722567</c:v>
                </c:pt>
                <c:pt idx="165">
                  <c:v>0.28841079791840363</c:v>
                </c:pt>
                <c:pt idx="166">
                  <c:v>0.35497753408358179</c:v>
                </c:pt>
                <c:pt idx="167">
                  <c:v>0.41376723356903489</c:v>
                </c:pt>
                <c:pt idx="168">
                  <c:v>0.46419248913079536</c:v>
                </c:pt>
                <c:pt idx="169">
                  <c:v>0.50574946828366341</c:v>
                </c:pt>
                <c:pt idx="170">
                  <c:v>0.53802294742885459</c:v>
                </c:pt>
                <c:pt idx="171">
                  <c:v>0.56069046063094385</c:v>
                </c:pt>
                <c:pt idx="172">
                  <c:v>0.57352552159089965</c:v>
                </c:pt>
                <c:pt idx="173">
                  <c:v>0.57639988662231723</c:v>
                </c:pt>
                <c:pt idx="174">
                  <c:v>0.56928483601994129</c:v>
                </c:pt>
                <c:pt idx="175">
                  <c:v>0.5522514610174678</c:v>
                </c:pt>
                <c:pt idx="176">
                  <c:v>0.5254699534674363</c:v>
                </c:pt>
                <c:pt idx="177">
                  <c:v>0.4892079053404973</c:v>
                </c:pt>
                <c:pt idx="178">
                  <c:v>0.44382763503489575</c:v>
                </c:pt>
                <c:pt idx="179">
                  <c:v>0.38978256721080229</c:v>
                </c:pt>
                <c:pt idx="180">
                  <c:v>0.32761270232099104</c:v>
                </c:pt>
                <c:pt idx="181">
                  <c:v>0.25793922110481593</c:v>
                </c:pt>
                <c:pt idx="182">
                  <c:v>0.18145827795559821</c:v>
                </c:pt>
                <c:pt idx="183">
                  <c:v>9.8934045176046204E-2</c:v>
                </c:pt>
                <c:pt idx="184">
                  <c:v>1.1191077621208689E-2</c:v>
                </c:pt>
                <c:pt idx="185">
                  <c:v>8.0893925981075199E-2</c:v>
                </c:pt>
                <c:pt idx="186">
                  <c:v>0.17640088271406668</c:v>
                </c:pt>
                <c:pt idx="187">
                  <c:v>0.27437551863649212</c:v>
                </c:pt>
                <c:pt idx="188">
                  <c:v>0.37383890357232347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9311</c:v>
                </c:pt>
                <c:pt idx="193">
                  <c:v>0.85873990482359086</c:v>
                </c:pt>
                <c:pt idx="194">
                  <c:v>0.94644030960839698</c:v>
                </c:pt>
                <c:pt idx="195">
                  <c:v>1.0289144141703011</c:v>
                </c:pt>
                <c:pt idx="196">
                  <c:v>1.1053381645188352</c:v>
                </c:pt>
                <c:pt idx="197">
                  <c:v>1.1749479598028498</c:v>
                </c:pt>
                <c:pt idx="198">
                  <c:v>1.2370482819578061</c:v>
                </c:pt>
                <c:pt idx="199">
                  <c:v>1.2910186450923689</c:v>
                </c:pt>
                <c:pt idx="200">
                  <c:v>1.3363197951783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06B6-4D1B-9FEE-AE867CBDCCEE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B$155:$GT$155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42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1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91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39</c:v>
                </c:pt>
                <c:pt idx="19">
                  <c:v>1.2771149656364931</c:v>
                </c:pt>
                <c:pt idx="20">
                  <c:v>1.2401123047747604</c:v>
                </c:pt>
                <c:pt idx="21">
                  <c:v>1.1940242445979523</c:v>
                </c:pt>
                <c:pt idx="22">
                  <c:v>1.1393112817686686</c:v>
                </c:pt>
                <c:pt idx="23">
                  <c:v>1.0765200901257985</c:v>
                </c:pt>
                <c:pt idx="24">
                  <c:v>1.0062780585002291</c:v>
                </c:pt>
                <c:pt idx="25">
                  <c:v>0.92928702205303459</c:v>
                </c:pt>
                <c:pt idx="26">
                  <c:v>0.84631624977054221</c:v>
                </c:pt>
                <c:pt idx="27">
                  <c:v>0.75819475818290782</c:v>
                </c:pt>
                <c:pt idx="28">
                  <c:v>0.66580302810498271</c:v>
                </c:pt>
                <c:pt idx="29">
                  <c:v>0.57006420716305994</c:v>
                </c:pt>
                <c:pt idx="30">
                  <c:v>0.47193488600894473</c:v>
                </c:pt>
                <c:pt idx="31">
                  <c:v>0.372395540382368</c:v>
                </c:pt>
                <c:pt idx="32">
                  <c:v>0.27244073452149742</c:v>
                </c:pt>
                <c:pt idx="33">
                  <c:v>0.17306918380582886</c:v>
                </c:pt>
                <c:pt idx="34">
                  <c:v>7.5273775922245878E-2</c:v>
                </c:pt>
                <c:pt idx="35">
                  <c:v>1.9968349740542679E-2</c:v>
                </c:pt>
                <c:pt idx="36">
                  <c:v>0.11170556534577525</c:v>
                </c:pt>
                <c:pt idx="37">
                  <c:v>0.19902126295941602</c:v>
                </c:pt>
                <c:pt idx="38">
                  <c:v>0.28104301299364187</c:v>
                </c:pt>
                <c:pt idx="39">
                  <c:v>0.3569512812348965</c:v>
                </c:pt>
                <c:pt idx="40">
                  <c:v>0.4259876173588506</c:v>
                </c:pt>
                <c:pt idx="41">
                  <c:v>0.48746223311533254</c:v>
                </c:pt>
                <c:pt idx="42">
                  <c:v>0.54076089446450981</c:v>
                </c:pt>
                <c:pt idx="43">
                  <c:v>0.58535105880037641</c:v>
                </c:pt>
                <c:pt idx="44">
                  <c:v>0.62078719594043719</c:v>
                </c:pt>
                <c:pt idx="45">
                  <c:v>0.64671523971601819</c:v>
                </c:pt>
                <c:pt idx="46">
                  <c:v>0.66287612568438559</c:v>
                </c:pt>
                <c:pt idx="47">
                  <c:v>0.66910837961502201</c:v>
                </c:pt>
                <c:pt idx="48">
                  <c:v>0.66534973088676197</c:v>
                </c:pt>
                <c:pt idx="49">
                  <c:v>0.65163773467525399</c:v>
                </c:pt>
                <c:pt idx="50">
                  <c:v>0.62810939671406019</c:v>
                </c:pt>
                <c:pt idx="51">
                  <c:v>0.5949998043786543</c:v>
                </c:pt>
                <c:pt idx="52">
                  <c:v>0.55263977777107565</c:v>
                </c:pt>
                <c:pt idx="53">
                  <c:v>0.50145256427482388</c:v>
                </c:pt>
                <c:pt idx="54">
                  <c:v>0.44194960960691054</c:v>
                </c:pt>
                <c:pt idx="55">
                  <c:v>0.37472544762131565</c:v>
                </c:pt>
                <c:pt idx="56">
                  <c:v>0.30045175992324546</c:v>
                </c:pt>
                <c:pt idx="57">
                  <c:v>0.21987066464856253</c:v>
                </c:pt>
                <c:pt idx="58">
                  <c:v>0.13378730146468248</c:v>
                </c:pt>
                <c:pt idx="59">
                  <c:v>4.3061786881162134E-2</c:v>
                </c:pt>
                <c:pt idx="60">
                  <c:v>5.1399379750147856E-2</c:v>
                </c:pt>
                <c:pt idx="61">
                  <c:v>0.1486523736769777</c:v>
                </c:pt>
                <c:pt idx="62">
                  <c:v>0.24772547513157622</c:v>
                </c:pt>
                <c:pt idx="63">
                  <c:v>0.34762877843342233</c:v>
                </c:pt>
                <c:pt idx="64">
                  <c:v>0.44736408279956541</c:v>
                </c:pt>
                <c:pt idx="65">
                  <c:v>0.54593486603688746</c:v>
                </c:pt>
                <c:pt idx="66">
                  <c:v>0.64235624146244996</c:v>
                </c:pt>
                <c:pt idx="67">
                  <c:v>0.73566479856566991</c:v>
                </c:pt>
                <c:pt idx="68">
                  <c:v>0.82492822908768004</c:v>
                </c:pt>
                <c:pt idx="69">
                  <c:v>0.90925464233727171</c:v>
                </c:pt>
                <c:pt idx="70">
                  <c:v>0.98780147666786122</c:v>
                </c:pt>
                <c:pt idx="71">
                  <c:v>1.0597839180749486</c:v>
                </c:pt>
                <c:pt idx="72">
                  <c:v>1.1244827417982259</c:v>
                </c:pt>
                <c:pt idx="73">
                  <c:v>1.1812514985776381</c:v>
                </c:pt>
                <c:pt idx="74">
                  <c:v>1.2295229737607012</c:v>
                </c:pt>
                <c:pt idx="75">
                  <c:v>1.2688148547238138</c:v>
                </c:pt>
                <c:pt idx="76">
                  <c:v>1.2987345499805625</c:v>
                </c:pt>
                <c:pt idx="77">
                  <c:v>1.3189831118260775</c:v>
                </c:pt>
                <c:pt idx="78">
                  <c:v>1.3293582233236831</c:v>
                </c:pt>
                <c:pt idx="79">
                  <c:v>1.3297562197888513</c:v>
                </c:pt>
                <c:pt idx="80">
                  <c:v>1.3201731245724624</c:v>
                </c:pt>
                <c:pt idx="81">
                  <c:v>1.3007046887941682</c:v>
                </c:pt>
                <c:pt idx="82">
                  <c:v>1.2715454346288562</c:v>
                </c:pt>
                <c:pt idx="83">
                  <c:v>1.2329867117053783</c:v>
                </c:pt>
                <c:pt idx="84">
                  <c:v>1.1854137860373668</c:v>
                </c:pt>
                <c:pt idx="85">
                  <c:v>1.1293019905725776</c:v>
                </c:pt>
                <c:pt idx="86">
                  <c:v>1.0652119758232019</c:v>
                </c:pt>
                <c:pt idx="87">
                  <c:v>0.99378410803127282</c:v>
                </c:pt>
                <c:pt idx="88">
                  <c:v>0.91573207084085351</c:v>
                </c:pt>
                <c:pt idx="89">
                  <c:v>0.83183573440697733</c:v>
                </c:pt>
                <c:pt idx="90">
                  <c:v>0.7429333631908499</c:v>
                </c:pt>
                <c:pt idx="91">
                  <c:v>0.6499132402984461</c:v>
                </c:pt>
                <c:pt idx="92">
                  <c:v>0.55370479204934209</c:v>
                </c:pt>
                <c:pt idx="93">
                  <c:v>0.45526930145615818</c:v>
                </c:pt>
                <c:pt idx="94">
                  <c:v>0.35559030340245434</c:v>
                </c:pt>
                <c:pt idx="95">
                  <c:v>0.2556637574872872</c:v>
                </c:pt>
                <c:pt idx="96">
                  <c:v>0.15648809672611669</c:v>
                </c:pt>
                <c:pt idx="97">
                  <c:v>5.9054251538153468E-2</c:v>
                </c:pt>
                <c:pt idx="98">
                  <c:v>3.5664251302831407E-2</c:v>
                </c:pt>
                <c:pt idx="99">
                  <c:v>0.12672101582622514</c:v>
                </c:pt>
                <c:pt idx="100">
                  <c:v>0.21320623294027463</c:v>
                </c:pt>
                <c:pt idx="101">
                  <c:v>0.29425577094378796</c:v>
                </c:pt>
                <c:pt idx="102">
                  <c:v>0.36905980964444962</c:v>
                </c:pt>
                <c:pt idx="103">
                  <c:v>0.43687093181448999</c:v>
                </c:pt>
                <c:pt idx="104">
                  <c:v>0.4970115911365629</c:v>
                </c:pt>
                <c:pt idx="105">
                  <c:v>0.54888088202258112</c:v>
                </c:pt>
                <c:pt idx="106">
                  <c:v>0.59196054366371964</c:v>
                </c:pt>
                <c:pt idx="107">
                  <c:v>0.62582013832110284</c:v>
                </c:pt>
                <c:pt idx="108">
                  <c:v>0.65012135211740818</c:v>
                </c:pt>
                <c:pt idx="109">
                  <c:v>0.66462137535729637</c:v>
                </c:pt>
                <c:pt idx="110">
                  <c:v>0.66917532860162476</c:v>
                </c:pt>
                <c:pt idx="111">
                  <c:v>0.66373771025491279</c:v>
                </c:pt>
                <c:pt idx="112">
                  <c:v>0.64836285120224324</c:v>
                </c:pt>
                <c:pt idx="113">
                  <c:v>0.62320437195301759</c:v>
                </c:pt>
                <c:pt idx="114">
                  <c:v>0.58851364771560666</c:v>
                </c:pt>
                <c:pt idx="115">
                  <c:v>0.54463729673936168</c:v>
                </c:pt>
                <c:pt idx="116">
                  <c:v>0.49201371701964414</c:v>
                </c:pt>
                <c:pt idx="117">
                  <c:v>0.43116870596997059</c:v>
                </c:pt>
                <c:pt idx="118">
                  <c:v>0.36271020682806276</c:v>
                </c:pt>
                <c:pt idx="119">
                  <c:v>0.28732223428797543</c:v>
                </c:pt>
                <c:pt idx="120">
                  <c:v>0.20575804005137865</c:v>
                </c:pt>
                <c:pt idx="121">
                  <c:v>0.11883258658554646</c:v>
                </c:pt>
                <c:pt idx="122">
                  <c:v>2.7414404287774752E-2</c:v>
                </c:pt>
                <c:pt idx="123">
                  <c:v>6.7583086583250462E-2</c:v>
                </c:pt>
                <c:pt idx="124">
                  <c:v>0.16521070250074141</c:v>
                </c:pt>
                <c:pt idx="125">
                  <c:v>0.26449298059784976</c:v>
                </c:pt>
                <c:pt idx="126">
                  <c:v>0.36443792517018714</c:v>
                </c:pt>
                <c:pt idx="127">
                  <c:v>0.46404691936899289</c:v>
                </c:pt>
                <c:pt idx="128">
                  <c:v>0.56232470305058846</c:v>
                </c:pt>
                <c:pt idx="129">
                  <c:v>0.65828931708674332</c:v>
                </c:pt>
                <c:pt idx="130">
                  <c:v>0.75098191477569232</c:v>
                </c:pt>
                <c:pt idx="131">
                  <c:v>0.83947634232142654</c:v>
                </c:pt>
                <c:pt idx="132">
                  <c:v>0.92288839265627753</c:v>
                </c:pt>
                <c:pt idx="133">
                  <c:v>1.0003846401456573</c:v>
                </c:pt>
                <c:pt idx="134">
                  <c:v>1.071190767901506</c:v>
                </c:pt>
                <c:pt idx="135">
                  <c:v>1.1345993045006808</c:v>
                </c:pt>
                <c:pt idx="136">
                  <c:v>1.1899766928055584</c:v>
                </c:pt>
                <c:pt idx="137">
                  <c:v>1.2367696202575271</c:v>
                </c:pt>
                <c:pt idx="138">
                  <c:v>1.2745105473931724</c:v>
                </c:pt>
                <c:pt idx="139">
                  <c:v>1.3028223793440468</c:v>
                </c:pt>
                <c:pt idx="140">
                  <c:v>1.3214222336439445</c:v>
                </c:pt>
                <c:pt idx="141">
                  <c:v>1.3301242666969952</c:v>
                </c:pt>
                <c:pt idx="142">
                  <c:v>1.3288415306654426</c:v>
                </c:pt>
                <c:pt idx="143">
                  <c:v>1.3175868422236978</c:v>
                </c:pt>
                <c:pt idx="144">
                  <c:v>1.2964726544983656</c:v>
                </c:pt>
                <c:pt idx="145">
                  <c:v>1.2657099334737745</c:v>
                </c:pt>
                <c:pt idx="146">
                  <c:v>1.2256060500895989</c:v>
                </c:pt>
                <c:pt idx="147">
                  <c:v>1.1765617090920322</c:v>
                </c:pt>
                <c:pt idx="148">
                  <c:v>1.119066945324418</c:v>
                </c:pt>
                <c:pt idx="149">
                  <c:v>1.0536962274610806</c:v>
                </c:pt>
                <c:pt idx="150">
                  <c:v>0.98110271810622407</c:v>
                </c:pt>
                <c:pt idx="151">
                  <c:v>0.90201174760909808</c:v>
                </c:pt>
                <c:pt idx="152">
                  <c:v>0.81721356680291113</c:v>
                </c:pt>
                <c:pt idx="153">
                  <c:v>0.72755545107972674</c:v>
                </c:pt>
                <c:pt idx="154">
                  <c:v>0.63393323469481833</c:v>
                </c:pt>
                <c:pt idx="155">
                  <c:v>0.53728235988691364</c:v>
                </c:pt>
                <c:pt idx="156">
                  <c:v>0.43856853024856174</c:v>
                </c:pt>
                <c:pt idx="157">
                  <c:v>0.33877806173505526</c:v>
                </c:pt>
                <c:pt idx="158">
                  <c:v>0.23890802772143788</c:v>
                </c:pt>
                <c:pt idx="159">
                  <c:v>0.13995629657492956</c:v>
                </c:pt>
                <c:pt idx="160">
                  <c:v>4.2911561284052657E-2</c:v>
                </c:pt>
                <c:pt idx="161">
                  <c:v>5.1256539234890874E-2</c:v>
                </c:pt>
                <c:pt idx="162">
                  <c:v>0.14160710844935287</c:v>
                </c:pt>
                <c:pt idx="163">
                  <c:v>0.22723739333766813</c:v>
                </c:pt>
                <c:pt idx="164">
                  <c:v>0.3072918043988413</c:v>
                </c:pt>
                <c:pt idx="165">
                  <c:v>0.38097046442001925</c:v>
                </c:pt>
                <c:pt idx="166">
                  <c:v>0.44753720058519741</c:v>
                </c:pt>
                <c:pt idx="167">
                  <c:v>0.50632690007065051</c:v>
                </c:pt>
                <c:pt idx="168">
                  <c:v>0.55675215563241098</c:v>
                </c:pt>
                <c:pt idx="169">
                  <c:v>0.59830913478527903</c:v>
                </c:pt>
                <c:pt idx="170">
                  <c:v>0.63058261393047021</c:v>
                </c:pt>
                <c:pt idx="171">
                  <c:v>0.65325012713255948</c:v>
                </c:pt>
                <c:pt idx="172">
                  <c:v>0.66608518809251527</c:v>
                </c:pt>
                <c:pt idx="173">
                  <c:v>0.66895955312393285</c:v>
                </c:pt>
                <c:pt idx="174">
                  <c:v>0.66184450252155691</c:v>
                </c:pt>
                <c:pt idx="175">
                  <c:v>0.64481112751908343</c:v>
                </c:pt>
                <c:pt idx="176">
                  <c:v>0.61802961996905192</c:v>
                </c:pt>
                <c:pt idx="177">
                  <c:v>0.58176757184211292</c:v>
                </c:pt>
                <c:pt idx="178">
                  <c:v>0.53638730153651137</c:v>
                </c:pt>
                <c:pt idx="179">
                  <c:v>0.48234223371241791</c:v>
                </c:pt>
                <c:pt idx="180">
                  <c:v>0.42017236882260667</c:v>
                </c:pt>
                <c:pt idx="181">
                  <c:v>0.35049888760643155</c:v>
                </c:pt>
                <c:pt idx="182">
                  <c:v>0.27401794445721384</c:v>
                </c:pt>
                <c:pt idx="183">
                  <c:v>0.19149371167766183</c:v>
                </c:pt>
                <c:pt idx="184">
                  <c:v>0.10375074412282431</c:v>
                </c:pt>
                <c:pt idx="185">
                  <c:v>1.1665740520540424E-2</c:v>
                </c:pt>
                <c:pt idx="186">
                  <c:v>8.3841216212451053E-2</c:v>
                </c:pt>
                <c:pt idx="187">
                  <c:v>0.1818158521348765</c:v>
                </c:pt>
                <c:pt idx="188">
                  <c:v>0.2812792370707078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76</c:v>
                </c:pt>
                <c:pt idx="193">
                  <c:v>0.76618023832197524</c:v>
                </c:pt>
                <c:pt idx="194">
                  <c:v>0.85388064310678136</c:v>
                </c:pt>
                <c:pt idx="195">
                  <c:v>0.93635474766868554</c:v>
                </c:pt>
                <c:pt idx="196">
                  <c:v>1.0127784980172194</c:v>
                </c:pt>
                <c:pt idx="197">
                  <c:v>1.0823882933012343</c:v>
                </c:pt>
                <c:pt idx="198">
                  <c:v>1.1444886154561904</c:v>
                </c:pt>
                <c:pt idx="199">
                  <c:v>1.1984589785907533</c:v>
                </c:pt>
                <c:pt idx="200">
                  <c:v>1.2437601286767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06B6-4D1B-9FEE-AE867CBDCCEE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B$156:$GT$156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54</c:v>
                </c:pt>
                <c:pt idx="9">
                  <c:v>1.0182767281673393</c:v>
                </c:pt>
                <c:pt idx="10">
                  <c:v>1.0764208033477523</c:v>
                </c:pt>
                <c:pt idx="11">
                  <c:v>1.1261571786012912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09</c:v>
                </c:pt>
                <c:pt idx="19">
                  <c:v>1.1812499062272701</c:v>
                </c:pt>
                <c:pt idx="20">
                  <c:v>1.1442472453655375</c:v>
                </c:pt>
                <c:pt idx="21">
                  <c:v>1.0981591851887293</c:v>
                </c:pt>
                <c:pt idx="22">
                  <c:v>1.0434462223594458</c:v>
                </c:pt>
                <c:pt idx="23">
                  <c:v>0.98065503071657556</c:v>
                </c:pt>
                <c:pt idx="24">
                  <c:v>0.91041299909100615</c:v>
                </c:pt>
                <c:pt idx="25">
                  <c:v>0.83342196264381163</c:v>
                </c:pt>
                <c:pt idx="26">
                  <c:v>0.75045119036131924</c:v>
                </c:pt>
                <c:pt idx="27">
                  <c:v>0.66232969877368486</c:v>
                </c:pt>
                <c:pt idx="28">
                  <c:v>0.56993796869575974</c:v>
                </c:pt>
                <c:pt idx="29">
                  <c:v>0.47419914775383698</c:v>
                </c:pt>
                <c:pt idx="30">
                  <c:v>0.37606982659972177</c:v>
                </c:pt>
                <c:pt idx="31">
                  <c:v>0.27653048097314503</c:v>
                </c:pt>
                <c:pt idx="32">
                  <c:v>0.17657567511227446</c:v>
                </c:pt>
                <c:pt idx="33">
                  <c:v>7.7204124396605928E-2</c:v>
                </c:pt>
                <c:pt idx="34">
                  <c:v>2.0591283486977058E-2</c:v>
                </c:pt>
                <c:pt idx="35">
                  <c:v>0.11583340914976561</c:v>
                </c:pt>
                <c:pt idx="36">
                  <c:v>0.20757062475499818</c:v>
                </c:pt>
                <c:pt idx="37">
                  <c:v>0.29488632236863899</c:v>
                </c:pt>
                <c:pt idx="38">
                  <c:v>0.37690807240286484</c:v>
                </c:pt>
                <c:pt idx="39">
                  <c:v>0.45281634064411946</c:v>
                </c:pt>
                <c:pt idx="40">
                  <c:v>0.52185267676807356</c:v>
                </c:pt>
                <c:pt idx="41">
                  <c:v>0.58332729252455551</c:v>
                </c:pt>
                <c:pt idx="42">
                  <c:v>0.63662595387373278</c:v>
                </c:pt>
                <c:pt idx="43">
                  <c:v>0.68121611820959937</c:v>
                </c:pt>
                <c:pt idx="44">
                  <c:v>0.71665225534966015</c:v>
                </c:pt>
                <c:pt idx="45">
                  <c:v>0.74258029912524115</c:v>
                </c:pt>
                <c:pt idx="46">
                  <c:v>0.75874118509360855</c:v>
                </c:pt>
                <c:pt idx="47">
                  <c:v>0.76497343902424497</c:v>
                </c:pt>
                <c:pt idx="48">
                  <c:v>0.76121479029598493</c:v>
                </c:pt>
                <c:pt idx="49">
                  <c:v>0.74750279408447695</c:v>
                </c:pt>
                <c:pt idx="50">
                  <c:v>0.72397445612328315</c:v>
                </c:pt>
                <c:pt idx="51">
                  <c:v>0.69086486378787726</c:v>
                </c:pt>
                <c:pt idx="52">
                  <c:v>0.64850483718029861</c:v>
                </c:pt>
                <c:pt idx="53">
                  <c:v>0.59731762368404684</c:v>
                </c:pt>
                <c:pt idx="54">
                  <c:v>0.53781466901613351</c:v>
                </c:pt>
                <c:pt idx="55">
                  <c:v>0.47059050703053862</c:v>
                </c:pt>
                <c:pt idx="56">
                  <c:v>0.39631681933246843</c:v>
                </c:pt>
                <c:pt idx="57">
                  <c:v>0.31573572405778549</c:v>
                </c:pt>
                <c:pt idx="58">
                  <c:v>0.22965236087390542</c:v>
                </c:pt>
                <c:pt idx="59">
                  <c:v>0.13892684629038507</c:v>
                </c:pt>
                <c:pt idx="60">
                  <c:v>4.446567965907508E-2</c:v>
                </c:pt>
                <c:pt idx="61">
                  <c:v>5.2787314267754765E-2</c:v>
                </c:pt>
                <c:pt idx="62">
                  <c:v>0.15186041572235329</c:v>
                </c:pt>
                <c:pt idx="63">
                  <c:v>0.25176371902419936</c:v>
                </c:pt>
                <c:pt idx="64">
                  <c:v>0.35149902339034245</c:v>
                </c:pt>
                <c:pt idx="65">
                  <c:v>0.45006980662766449</c:v>
                </c:pt>
                <c:pt idx="66">
                  <c:v>0.546491182053227</c:v>
                </c:pt>
                <c:pt idx="67">
                  <c:v>0.63979973915644694</c:v>
                </c:pt>
                <c:pt idx="68">
                  <c:v>0.72906316967845708</c:v>
                </c:pt>
                <c:pt idx="69">
                  <c:v>0.81338958292804875</c:v>
                </c:pt>
                <c:pt idx="70">
                  <c:v>0.89193641725863826</c:v>
                </c:pt>
                <c:pt idx="71">
                  <c:v>0.96391885866572569</c:v>
                </c:pt>
                <c:pt idx="72">
                  <c:v>1.0286176823890032</c:v>
                </c:pt>
                <c:pt idx="73">
                  <c:v>1.0853864391684152</c:v>
                </c:pt>
                <c:pt idx="74">
                  <c:v>1.1336579143514782</c:v>
                </c:pt>
                <c:pt idx="75">
                  <c:v>1.1729497953145911</c:v>
                </c:pt>
                <c:pt idx="76">
                  <c:v>1.2028694905713395</c:v>
                </c:pt>
                <c:pt idx="77">
                  <c:v>1.2231180524168546</c:v>
                </c:pt>
                <c:pt idx="78">
                  <c:v>1.2334931639144602</c:v>
                </c:pt>
                <c:pt idx="79">
                  <c:v>1.2338911603796285</c:v>
                </c:pt>
                <c:pt idx="80">
                  <c:v>1.2243080651632394</c:v>
                </c:pt>
                <c:pt idx="81">
                  <c:v>1.2048396293849453</c:v>
                </c:pt>
                <c:pt idx="82">
                  <c:v>1.1756803752196332</c:v>
                </c:pt>
                <c:pt idx="83">
                  <c:v>1.1371216522961554</c:v>
                </c:pt>
                <c:pt idx="84">
                  <c:v>1.0895487266281438</c:v>
                </c:pt>
                <c:pt idx="85">
                  <c:v>1.0334369311633547</c:v>
                </c:pt>
                <c:pt idx="86">
                  <c:v>0.96934691641397885</c:v>
                </c:pt>
                <c:pt idx="87">
                  <c:v>0.89791904862204985</c:v>
                </c:pt>
                <c:pt idx="88">
                  <c:v>0.81986701143163054</c:v>
                </c:pt>
                <c:pt idx="89">
                  <c:v>0.73597067499775437</c:v>
                </c:pt>
                <c:pt idx="90">
                  <c:v>0.64706830378162705</c:v>
                </c:pt>
                <c:pt idx="91">
                  <c:v>0.55404818088922314</c:v>
                </c:pt>
                <c:pt idx="92">
                  <c:v>0.45783973264011912</c:v>
                </c:pt>
                <c:pt idx="93">
                  <c:v>0.35940424204693522</c:v>
                </c:pt>
                <c:pt idx="94">
                  <c:v>0.25972524399323144</c:v>
                </c:pt>
                <c:pt idx="95">
                  <c:v>0.15979869807806429</c:v>
                </c:pt>
                <c:pt idx="96">
                  <c:v>6.0623037316893752E-2</c:v>
                </c:pt>
                <c:pt idx="97">
                  <c:v>3.6810807871069468E-2</c:v>
                </c:pt>
                <c:pt idx="98">
                  <c:v>0.13152931071205434</c:v>
                </c:pt>
                <c:pt idx="99">
                  <c:v>0.22258607523544807</c:v>
                </c:pt>
                <c:pt idx="100">
                  <c:v>0.30907129234949759</c:v>
                </c:pt>
                <c:pt idx="101">
                  <c:v>0.39012083035301093</c:v>
                </c:pt>
                <c:pt idx="102">
                  <c:v>0.46492486905367258</c:v>
                </c:pt>
                <c:pt idx="103">
                  <c:v>0.53273599122371296</c:v>
                </c:pt>
                <c:pt idx="104">
                  <c:v>0.59287665054578587</c:v>
                </c:pt>
                <c:pt idx="105">
                  <c:v>0.64474594143180408</c:v>
                </c:pt>
                <c:pt idx="106">
                  <c:v>0.6878256030729426</c:v>
                </c:pt>
                <c:pt idx="107">
                  <c:v>0.7216851977303258</c:v>
                </c:pt>
                <c:pt idx="108">
                  <c:v>0.74598641152663114</c:v>
                </c:pt>
                <c:pt idx="109">
                  <c:v>0.76048643476651934</c:v>
                </c:pt>
                <c:pt idx="110">
                  <c:v>0.76504038801084773</c:v>
                </c:pt>
                <c:pt idx="111">
                  <c:v>0.75960276966413576</c:v>
                </c:pt>
                <c:pt idx="112">
                  <c:v>0.7442279106114662</c:v>
                </c:pt>
                <c:pt idx="113">
                  <c:v>0.71906943136224055</c:v>
                </c:pt>
                <c:pt idx="114">
                  <c:v>0.68437870712482962</c:v>
                </c:pt>
                <c:pt idx="115">
                  <c:v>0.64050235614858464</c:v>
                </c:pt>
                <c:pt idx="116">
                  <c:v>0.5878787764288671</c:v>
                </c:pt>
                <c:pt idx="117">
                  <c:v>0.52703376537919355</c:v>
                </c:pt>
                <c:pt idx="118">
                  <c:v>0.45857526623728573</c:v>
                </c:pt>
                <c:pt idx="119">
                  <c:v>0.38318729369719839</c:v>
                </c:pt>
                <c:pt idx="120">
                  <c:v>0.30162309946060162</c:v>
                </c:pt>
                <c:pt idx="121">
                  <c:v>0.2146976459947694</c:v>
                </c:pt>
                <c:pt idx="122">
                  <c:v>0.12327946369699769</c:v>
                </c:pt>
                <c:pt idx="123">
                  <c:v>2.8281972825972473E-2</c:v>
                </c:pt>
                <c:pt idx="124">
                  <c:v>6.9345643091518472E-2</c:v>
                </c:pt>
                <c:pt idx="125">
                  <c:v>0.16862792118862685</c:v>
                </c:pt>
                <c:pt idx="126">
                  <c:v>0.26857286576096417</c:v>
                </c:pt>
                <c:pt idx="127">
                  <c:v>0.36818185995976993</c:v>
                </c:pt>
                <c:pt idx="128">
                  <c:v>0.4664596436413655</c:v>
                </c:pt>
                <c:pt idx="129">
                  <c:v>0.56242425767752036</c:v>
                </c:pt>
                <c:pt idx="130">
                  <c:v>0.65511685536646935</c:v>
                </c:pt>
                <c:pt idx="131">
                  <c:v>0.74361128291220358</c:v>
                </c:pt>
                <c:pt idx="132">
                  <c:v>0.82702333324705457</c:v>
                </c:pt>
                <c:pt idx="133">
                  <c:v>0.90451958073643446</c:v>
                </c:pt>
                <c:pt idx="134">
                  <c:v>0.97532570849228295</c:v>
                </c:pt>
                <c:pt idx="135">
                  <c:v>1.0387342450914578</c:v>
                </c:pt>
                <c:pt idx="136">
                  <c:v>1.0941116333963354</c:v>
                </c:pt>
                <c:pt idx="137">
                  <c:v>1.1409045608483042</c:v>
                </c:pt>
                <c:pt idx="138">
                  <c:v>1.1786454879839496</c:v>
                </c:pt>
                <c:pt idx="139">
                  <c:v>1.206957319934824</c:v>
                </c:pt>
                <c:pt idx="140">
                  <c:v>1.2255571742347215</c:v>
                </c:pt>
                <c:pt idx="141">
                  <c:v>1.2342592072877723</c:v>
                </c:pt>
                <c:pt idx="142">
                  <c:v>1.2329764712562197</c:v>
                </c:pt>
                <c:pt idx="143">
                  <c:v>1.2217217828144751</c:v>
                </c:pt>
                <c:pt idx="144">
                  <c:v>1.2006075950891426</c:v>
                </c:pt>
                <c:pt idx="145">
                  <c:v>1.1698448740645515</c:v>
                </c:pt>
                <c:pt idx="146">
                  <c:v>1.1297409906803759</c:v>
                </c:pt>
                <c:pt idx="147">
                  <c:v>1.0806966496828092</c:v>
                </c:pt>
                <c:pt idx="148">
                  <c:v>1.023201885915195</c:v>
                </c:pt>
                <c:pt idx="149">
                  <c:v>0.95783116805185764</c:v>
                </c:pt>
                <c:pt idx="150">
                  <c:v>0.88523765869700111</c:v>
                </c:pt>
                <c:pt idx="151">
                  <c:v>0.80614668819987512</c:v>
                </c:pt>
                <c:pt idx="152">
                  <c:v>0.72134850739368817</c:v>
                </c:pt>
                <c:pt idx="153">
                  <c:v>0.63169039167050378</c:v>
                </c:pt>
                <c:pt idx="154">
                  <c:v>0.53806817528559536</c:v>
                </c:pt>
                <c:pt idx="155">
                  <c:v>0.44141730047769068</c:v>
                </c:pt>
                <c:pt idx="156">
                  <c:v>0.34270347083933883</c:v>
                </c:pt>
                <c:pt idx="157">
                  <c:v>0.24291300232583229</c:v>
                </c:pt>
                <c:pt idx="158">
                  <c:v>0.14304296831221491</c:v>
                </c:pt>
                <c:pt idx="159">
                  <c:v>4.409123716570662E-2</c:v>
                </c:pt>
                <c:pt idx="160">
                  <c:v>5.2953498125170279E-2</c:v>
                </c:pt>
                <c:pt idx="161">
                  <c:v>0.14712159864411381</c:v>
                </c:pt>
                <c:pt idx="162">
                  <c:v>0.23747216785857581</c:v>
                </c:pt>
                <c:pt idx="163">
                  <c:v>0.32310245274689109</c:v>
                </c:pt>
                <c:pt idx="164">
                  <c:v>0.40315686380806426</c:v>
                </c:pt>
                <c:pt idx="165">
                  <c:v>0.47683552382924221</c:v>
                </c:pt>
                <c:pt idx="166">
                  <c:v>0.54340225999442038</c:v>
                </c:pt>
                <c:pt idx="167">
                  <c:v>0.60219195947987347</c:v>
                </c:pt>
                <c:pt idx="168">
                  <c:v>0.65261721504163395</c:v>
                </c:pt>
                <c:pt idx="169">
                  <c:v>0.69417419419450199</c:v>
                </c:pt>
                <c:pt idx="170">
                  <c:v>0.72644767333969318</c:v>
                </c:pt>
                <c:pt idx="171">
                  <c:v>0.74911518654178244</c:v>
                </c:pt>
                <c:pt idx="172">
                  <c:v>0.76195024750173823</c:v>
                </c:pt>
                <c:pt idx="173">
                  <c:v>0.76482461253315581</c:v>
                </c:pt>
                <c:pt idx="174">
                  <c:v>0.75770956193077987</c:v>
                </c:pt>
                <c:pt idx="175">
                  <c:v>0.74067618692830639</c:v>
                </c:pt>
                <c:pt idx="176">
                  <c:v>0.71389467937827489</c:v>
                </c:pt>
                <c:pt idx="177">
                  <c:v>0.67763263125133588</c:v>
                </c:pt>
                <c:pt idx="178">
                  <c:v>0.63225236094573434</c:v>
                </c:pt>
                <c:pt idx="179">
                  <c:v>0.57820729312164088</c:v>
                </c:pt>
                <c:pt idx="180">
                  <c:v>0.51603742823182963</c:v>
                </c:pt>
                <c:pt idx="181">
                  <c:v>0.44636394701565452</c:v>
                </c:pt>
                <c:pt idx="182">
                  <c:v>0.3698830038664368</c:v>
                </c:pt>
                <c:pt idx="183">
                  <c:v>0.28735877108688479</c:v>
                </c:pt>
                <c:pt idx="184">
                  <c:v>0.19961580353204725</c:v>
                </c:pt>
                <c:pt idx="185">
                  <c:v>0.10753079992976336</c:v>
                </c:pt>
                <c:pt idx="186">
                  <c:v>1.2023843196771883E-2</c:v>
                </c:pt>
                <c:pt idx="187">
                  <c:v>8.5950792725653563E-2</c:v>
                </c:pt>
                <c:pt idx="188">
                  <c:v>0.18541417766148494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464</c:v>
                </c:pt>
                <c:pt idx="193">
                  <c:v>0.67031517891275227</c:v>
                </c:pt>
                <c:pt idx="194">
                  <c:v>0.75801558369755839</c:v>
                </c:pt>
                <c:pt idx="195">
                  <c:v>0.84048968825946258</c:v>
                </c:pt>
                <c:pt idx="196">
                  <c:v>0.91691343860799657</c:v>
                </c:pt>
                <c:pt idx="197">
                  <c:v>0.98652323389201124</c:v>
                </c:pt>
                <c:pt idx="198">
                  <c:v>1.0486235560469674</c:v>
                </c:pt>
                <c:pt idx="199">
                  <c:v>1.1025939191815304</c:v>
                </c:pt>
                <c:pt idx="200">
                  <c:v>1.147895069267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06B6-4D1B-9FEE-AE867CBDCCEE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B$157:$GT$157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68</c:v>
                </c:pt>
                <c:pt idx="9">
                  <c:v>0.9200641278353503</c:v>
                </c:pt>
                <c:pt idx="10">
                  <c:v>0.97820820301576339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4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4</c:v>
                </c:pt>
                <c:pt idx="20">
                  <c:v>1.0460346450335485</c:v>
                </c:pt>
                <c:pt idx="21">
                  <c:v>0.99994658485674048</c:v>
                </c:pt>
                <c:pt idx="22">
                  <c:v>0.94523362202745687</c:v>
                </c:pt>
                <c:pt idx="23">
                  <c:v>0.8824424303845867</c:v>
                </c:pt>
                <c:pt idx="24">
                  <c:v>0.81220039875901728</c:v>
                </c:pt>
                <c:pt idx="25">
                  <c:v>0.73520936231182277</c:v>
                </c:pt>
                <c:pt idx="26">
                  <c:v>0.65223859002933038</c:v>
                </c:pt>
                <c:pt idx="27">
                  <c:v>0.564117098441696</c:v>
                </c:pt>
                <c:pt idx="28">
                  <c:v>0.47172536836377088</c:v>
                </c:pt>
                <c:pt idx="29">
                  <c:v>0.37598654742184812</c:v>
                </c:pt>
                <c:pt idx="30">
                  <c:v>0.2778572262677329</c:v>
                </c:pt>
                <c:pt idx="31">
                  <c:v>0.17831788064115617</c:v>
                </c:pt>
                <c:pt idx="32">
                  <c:v>7.8363074780285605E-2</c:v>
                </c:pt>
                <c:pt idx="33">
                  <c:v>2.1008475935382936E-2</c:v>
                </c:pt>
                <c:pt idx="34">
                  <c:v>0.11880388381896592</c:v>
                </c:pt>
                <c:pt idx="35">
                  <c:v>0.21404600948175448</c:v>
                </c:pt>
                <c:pt idx="36">
                  <c:v>0.30578322508698708</c:v>
                </c:pt>
                <c:pt idx="37">
                  <c:v>0.39309892270062785</c:v>
                </c:pt>
                <c:pt idx="38">
                  <c:v>0.4751206727348537</c:v>
                </c:pt>
                <c:pt idx="39">
                  <c:v>0.55102894097610833</c:v>
                </c:pt>
                <c:pt idx="40">
                  <c:v>0.62006527710006243</c:v>
                </c:pt>
                <c:pt idx="41">
                  <c:v>0.68153989285654437</c:v>
                </c:pt>
                <c:pt idx="42">
                  <c:v>0.73483855420572164</c:v>
                </c:pt>
                <c:pt idx="43">
                  <c:v>0.77942871854158824</c:v>
                </c:pt>
                <c:pt idx="44">
                  <c:v>0.81486485568164901</c:v>
                </c:pt>
                <c:pt idx="45">
                  <c:v>0.84079289945723001</c:v>
                </c:pt>
                <c:pt idx="46">
                  <c:v>0.85695378542559741</c:v>
                </c:pt>
                <c:pt idx="47">
                  <c:v>0.86318603935623384</c:v>
                </c:pt>
                <c:pt idx="48">
                  <c:v>0.8594273906279738</c:v>
                </c:pt>
                <c:pt idx="49">
                  <c:v>0.84571539441646582</c:v>
                </c:pt>
                <c:pt idx="50">
                  <c:v>0.82218705645527201</c:v>
                </c:pt>
                <c:pt idx="51">
                  <c:v>0.78907746411986612</c:v>
                </c:pt>
                <c:pt idx="52">
                  <c:v>0.74671743751228747</c:v>
                </c:pt>
                <c:pt idx="53">
                  <c:v>0.6955302240160357</c:v>
                </c:pt>
                <c:pt idx="54">
                  <c:v>0.63602726934812237</c:v>
                </c:pt>
                <c:pt idx="55">
                  <c:v>0.56880310736252748</c:v>
                </c:pt>
                <c:pt idx="56">
                  <c:v>0.49452941966445729</c:v>
                </c:pt>
                <c:pt idx="57">
                  <c:v>0.41394832438977436</c:v>
                </c:pt>
                <c:pt idx="58">
                  <c:v>0.32786496120589426</c:v>
                </c:pt>
                <c:pt idx="59">
                  <c:v>0.23713944662237393</c:v>
                </c:pt>
                <c:pt idx="60">
                  <c:v>0.14267827999106394</c:v>
                </c:pt>
                <c:pt idx="61">
                  <c:v>4.5425286064234099E-2</c:v>
                </c:pt>
                <c:pt idx="62">
                  <c:v>5.3647815390364423E-2</c:v>
                </c:pt>
                <c:pt idx="63">
                  <c:v>0.15355111869221053</c:v>
                </c:pt>
                <c:pt idx="64">
                  <c:v>0.25328642305835358</c:v>
                </c:pt>
                <c:pt idx="65">
                  <c:v>0.35185720629567563</c:v>
                </c:pt>
                <c:pt idx="66">
                  <c:v>0.44827858172123813</c:v>
                </c:pt>
                <c:pt idx="67">
                  <c:v>0.54158713882445808</c:v>
                </c:pt>
                <c:pt idx="68">
                  <c:v>0.63085056934646822</c:v>
                </c:pt>
                <c:pt idx="69">
                  <c:v>0.71517698259605988</c:v>
                </c:pt>
                <c:pt idx="70">
                  <c:v>0.79372381692664939</c:v>
                </c:pt>
                <c:pt idx="71">
                  <c:v>0.86570625833373682</c:v>
                </c:pt>
                <c:pt idx="72">
                  <c:v>0.93040508205701422</c:v>
                </c:pt>
                <c:pt idx="73">
                  <c:v>0.98717383883642629</c:v>
                </c:pt>
                <c:pt idx="74">
                  <c:v>1.0354453140194892</c:v>
                </c:pt>
                <c:pt idx="75">
                  <c:v>1.0747371949826021</c:v>
                </c:pt>
                <c:pt idx="76">
                  <c:v>1.1046568902393508</c:v>
                </c:pt>
                <c:pt idx="77">
                  <c:v>1.1249054520848656</c:v>
                </c:pt>
                <c:pt idx="78">
                  <c:v>1.1352805635824714</c:v>
                </c:pt>
                <c:pt idx="79">
                  <c:v>1.1356785600476396</c:v>
                </c:pt>
                <c:pt idx="80">
                  <c:v>1.1260954648312507</c:v>
                </c:pt>
                <c:pt idx="81">
                  <c:v>1.1066270290529565</c:v>
                </c:pt>
                <c:pt idx="82">
                  <c:v>1.0774677748876444</c:v>
                </c:pt>
                <c:pt idx="83">
                  <c:v>1.0389090519641666</c:v>
                </c:pt>
                <c:pt idx="84">
                  <c:v>0.99133612629615486</c:v>
                </c:pt>
                <c:pt idx="85">
                  <c:v>0.9352243308313658</c:v>
                </c:pt>
                <c:pt idx="86">
                  <c:v>0.87113431608198999</c:v>
                </c:pt>
                <c:pt idx="87">
                  <c:v>0.79970644829006099</c:v>
                </c:pt>
                <c:pt idx="88">
                  <c:v>0.72165441109964168</c:v>
                </c:pt>
                <c:pt idx="89">
                  <c:v>0.63775807466576551</c:v>
                </c:pt>
                <c:pt idx="90">
                  <c:v>0.54885570344963819</c:v>
                </c:pt>
                <c:pt idx="91">
                  <c:v>0.45583558055723428</c:v>
                </c:pt>
                <c:pt idx="92">
                  <c:v>0.35962713230813026</c:v>
                </c:pt>
                <c:pt idx="93">
                  <c:v>0.26119164171494635</c:v>
                </c:pt>
                <c:pt idx="94">
                  <c:v>0.16151264366124254</c:v>
                </c:pt>
                <c:pt idx="95">
                  <c:v>6.158609774607543E-2</c:v>
                </c:pt>
                <c:pt idx="96">
                  <c:v>3.7589563015095112E-2</c:v>
                </c:pt>
                <c:pt idx="97">
                  <c:v>0.13502340820305833</c:v>
                </c:pt>
                <c:pt idx="98">
                  <c:v>0.22974191104404321</c:v>
                </c:pt>
                <c:pt idx="99">
                  <c:v>0.32079867556743691</c:v>
                </c:pt>
                <c:pt idx="100">
                  <c:v>0.40728389268148646</c:v>
                </c:pt>
                <c:pt idx="101">
                  <c:v>0.48833343068499979</c:v>
                </c:pt>
                <c:pt idx="102">
                  <c:v>0.56313746938566145</c:v>
                </c:pt>
                <c:pt idx="103">
                  <c:v>0.63094859155570182</c:v>
                </c:pt>
                <c:pt idx="104">
                  <c:v>0.69108925087777473</c:v>
                </c:pt>
                <c:pt idx="105">
                  <c:v>0.74295854176379295</c:v>
                </c:pt>
                <c:pt idx="106">
                  <c:v>0.78603820340493147</c:v>
                </c:pt>
                <c:pt idx="107">
                  <c:v>0.81989779806231466</c:v>
                </c:pt>
                <c:pt idx="108">
                  <c:v>0.84419901185862001</c:v>
                </c:pt>
                <c:pt idx="109">
                  <c:v>0.8586990350985082</c:v>
                </c:pt>
                <c:pt idx="110">
                  <c:v>0.86325298834283659</c:v>
                </c:pt>
                <c:pt idx="111">
                  <c:v>0.85781536999612462</c:v>
                </c:pt>
                <c:pt idx="112">
                  <c:v>0.84244051094345507</c:v>
                </c:pt>
                <c:pt idx="113">
                  <c:v>0.81728203169422942</c:v>
                </c:pt>
                <c:pt idx="114">
                  <c:v>0.78259130745681849</c:v>
                </c:pt>
                <c:pt idx="115">
                  <c:v>0.7387149564805735</c:v>
                </c:pt>
                <c:pt idx="116">
                  <c:v>0.68609137676085596</c:v>
                </c:pt>
                <c:pt idx="117">
                  <c:v>0.62524636571118242</c:v>
                </c:pt>
                <c:pt idx="118">
                  <c:v>0.55678786656927459</c:v>
                </c:pt>
                <c:pt idx="119">
                  <c:v>0.48139989402918726</c:v>
                </c:pt>
                <c:pt idx="120">
                  <c:v>0.39983569979259048</c:v>
                </c:pt>
                <c:pt idx="121">
                  <c:v>0.31291024632675823</c:v>
                </c:pt>
                <c:pt idx="122">
                  <c:v>0.22149206402898655</c:v>
                </c:pt>
                <c:pt idx="123">
                  <c:v>0.12649457315796134</c:v>
                </c:pt>
                <c:pt idx="124">
                  <c:v>2.8866957240470392E-2</c:v>
                </c:pt>
                <c:pt idx="125">
                  <c:v>7.0415320856637972E-2</c:v>
                </c:pt>
                <c:pt idx="126">
                  <c:v>0.17036026542897531</c:v>
                </c:pt>
                <c:pt idx="127">
                  <c:v>0.26996925962778107</c:v>
                </c:pt>
                <c:pt idx="128">
                  <c:v>0.36824704330937663</c:v>
                </c:pt>
                <c:pt idx="129">
                  <c:v>0.46421165734553149</c:v>
                </c:pt>
                <c:pt idx="130">
                  <c:v>0.55690425503448049</c:v>
                </c:pt>
                <c:pt idx="131">
                  <c:v>0.64539868258021471</c:v>
                </c:pt>
                <c:pt idx="132">
                  <c:v>0.72881073291506571</c:v>
                </c:pt>
                <c:pt idx="133">
                  <c:v>0.80630698040444559</c:v>
                </c:pt>
                <c:pt idx="134">
                  <c:v>0.87711310816029409</c:v>
                </c:pt>
                <c:pt idx="135">
                  <c:v>0.94052164475946887</c:v>
                </c:pt>
                <c:pt idx="136">
                  <c:v>0.99589903306434646</c:v>
                </c:pt>
                <c:pt idx="137">
                  <c:v>1.0426919605163154</c:v>
                </c:pt>
                <c:pt idx="138">
                  <c:v>1.0804328876519607</c:v>
                </c:pt>
                <c:pt idx="139">
                  <c:v>1.108744719602835</c:v>
                </c:pt>
                <c:pt idx="140">
                  <c:v>1.1273445739027328</c:v>
                </c:pt>
                <c:pt idx="141">
                  <c:v>1.1360466069557835</c:v>
                </c:pt>
                <c:pt idx="142">
                  <c:v>1.1347638709242309</c:v>
                </c:pt>
                <c:pt idx="143">
                  <c:v>1.1235091824824861</c:v>
                </c:pt>
                <c:pt idx="144">
                  <c:v>1.1023949947571539</c:v>
                </c:pt>
                <c:pt idx="145">
                  <c:v>1.0716322737325628</c:v>
                </c:pt>
                <c:pt idx="146">
                  <c:v>1.0315283903483872</c:v>
                </c:pt>
                <c:pt idx="147">
                  <c:v>0.98248404935082023</c:v>
                </c:pt>
                <c:pt idx="148">
                  <c:v>0.92498928558320614</c:v>
                </c:pt>
                <c:pt idx="149">
                  <c:v>0.85961856771986878</c:v>
                </c:pt>
                <c:pt idx="150">
                  <c:v>0.78702505836501224</c:v>
                </c:pt>
                <c:pt idx="151">
                  <c:v>0.70793408786788625</c:v>
                </c:pt>
                <c:pt idx="152">
                  <c:v>0.6231359070616993</c:v>
                </c:pt>
                <c:pt idx="153">
                  <c:v>0.53347779133851492</c:v>
                </c:pt>
                <c:pt idx="154">
                  <c:v>0.4398555749536065</c:v>
                </c:pt>
                <c:pt idx="155">
                  <c:v>0.34320470014570181</c:v>
                </c:pt>
                <c:pt idx="156">
                  <c:v>0.24449087050734994</c:v>
                </c:pt>
                <c:pt idx="157">
                  <c:v>0.14470040199384343</c:v>
                </c:pt>
                <c:pt idx="158">
                  <c:v>4.4830367980226063E-2</c:v>
                </c:pt>
                <c:pt idx="159">
                  <c:v>5.4121363166282244E-2</c:v>
                </c:pt>
                <c:pt idx="160">
                  <c:v>0.15116609845715914</c:v>
                </c:pt>
                <c:pt idx="161">
                  <c:v>0.24533419897610267</c:v>
                </c:pt>
                <c:pt idx="162">
                  <c:v>0.3356847681905647</c:v>
                </c:pt>
                <c:pt idx="163">
                  <c:v>0.42131505307887995</c:v>
                </c:pt>
                <c:pt idx="164">
                  <c:v>0.50136946414005312</c:v>
                </c:pt>
                <c:pt idx="165">
                  <c:v>0.57504812416123108</c:v>
                </c:pt>
                <c:pt idx="166">
                  <c:v>0.64161486032640924</c:v>
                </c:pt>
                <c:pt idx="167">
                  <c:v>0.70040455981186234</c:v>
                </c:pt>
                <c:pt idx="168">
                  <c:v>0.75082981537362281</c:v>
                </c:pt>
                <c:pt idx="169">
                  <c:v>0.79238679452649086</c:v>
                </c:pt>
                <c:pt idx="170">
                  <c:v>0.82466027367168204</c:v>
                </c:pt>
                <c:pt idx="171">
                  <c:v>0.8473277868737713</c:v>
                </c:pt>
                <c:pt idx="172">
                  <c:v>0.8601628478337271</c:v>
                </c:pt>
                <c:pt idx="173">
                  <c:v>0.86303721286514468</c:v>
                </c:pt>
                <c:pt idx="174">
                  <c:v>0.85592216226276874</c:v>
                </c:pt>
                <c:pt idx="175">
                  <c:v>0.83888878726029525</c:v>
                </c:pt>
                <c:pt idx="176">
                  <c:v>0.81210727971026375</c:v>
                </c:pt>
                <c:pt idx="177">
                  <c:v>0.77584523158332475</c:v>
                </c:pt>
                <c:pt idx="178">
                  <c:v>0.7304649612777232</c:v>
                </c:pt>
                <c:pt idx="179">
                  <c:v>0.67641989345362974</c:v>
                </c:pt>
                <c:pt idx="180">
                  <c:v>0.6142500285638185</c:v>
                </c:pt>
                <c:pt idx="181">
                  <c:v>0.54457654734764338</c:v>
                </c:pt>
                <c:pt idx="182">
                  <c:v>0.46809560419842566</c:v>
                </c:pt>
                <c:pt idx="183">
                  <c:v>0.38557137141887365</c:v>
                </c:pt>
                <c:pt idx="184">
                  <c:v>0.29782840386403608</c:v>
                </c:pt>
                <c:pt idx="185">
                  <c:v>0.20574340026175222</c:v>
                </c:pt>
                <c:pt idx="186">
                  <c:v>0.11023644352876075</c:v>
                </c:pt>
                <c:pt idx="187">
                  <c:v>1.2261807606335301E-2</c:v>
                </c:pt>
                <c:pt idx="188">
                  <c:v>8.7201577329496058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577</c:v>
                </c:pt>
                <c:pt idx="193">
                  <c:v>0.57210257858076341</c:v>
                </c:pt>
                <c:pt idx="194">
                  <c:v>0.65980298336556953</c:v>
                </c:pt>
                <c:pt idx="195">
                  <c:v>0.74227708792747371</c:v>
                </c:pt>
                <c:pt idx="196">
                  <c:v>0.8187008382760077</c:v>
                </c:pt>
                <c:pt idx="197">
                  <c:v>0.88831063356002238</c:v>
                </c:pt>
                <c:pt idx="198">
                  <c:v>0.95041095571497858</c:v>
                </c:pt>
                <c:pt idx="199">
                  <c:v>1.0043813188495414</c:v>
                </c:pt>
                <c:pt idx="200">
                  <c:v>1.0496824689355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06B6-4D1B-9FEE-AE867CBDCCEE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B$158:$GT$158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75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77</c:v>
                </c:pt>
                <c:pt idx="9">
                  <c:v>0.82048529441834339</c:v>
                </c:pt>
                <c:pt idx="10">
                  <c:v>0.87862936959875648</c:v>
                </c:pt>
                <c:pt idx="11">
                  <c:v>0.92836574485229539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5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34</c:v>
                </c:pt>
                <c:pt idx="20">
                  <c:v>0.94645581161654158</c:v>
                </c:pt>
                <c:pt idx="21">
                  <c:v>0.90036775143973358</c:v>
                </c:pt>
                <c:pt idx="22">
                  <c:v>0.84565478861044996</c:v>
                </c:pt>
                <c:pt idx="23">
                  <c:v>0.78286359696757979</c:v>
                </c:pt>
                <c:pt idx="24">
                  <c:v>0.71262156534201038</c:v>
                </c:pt>
                <c:pt idx="25">
                  <c:v>0.63563052889481586</c:v>
                </c:pt>
                <c:pt idx="26">
                  <c:v>0.55265975661232347</c:v>
                </c:pt>
                <c:pt idx="27">
                  <c:v>0.46453826502468909</c:v>
                </c:pt>
                <c:pt idx="28">
                  <c:v>0.37214653494676397</c:v>
                </c:pt>
                <c:pt idx="29">
                  <c:v>0.27640771400484127</c:v>
                </c:pt>
                <c:pt idx="30">
                  <c:v>0.17827839285072605</c:v>
                </c:pt>
                <c:pt idx="31">
                  <c:v>7.8739047224149289E-2</c:v>
                </c:pt>
                <c:pt idx="32">
                  <c:v>2.1215758636721288E-2</c:v>
                </c:pt>
                <c:pt idx="33">
                  <c:v>0.12058730935238983</c:v>
                </c:pt>
                <c:pt idx="34">
                  <c:v>0.2183827172359728</c:v>
                </c:pt>
                <c:pt idx="35">
                  <c:v>0.31362484289876136</c:v>
                </c:pt>
                <c:pt idx="36">
                  <c:v>0.40536205850399393</c:v>
                </c:pt>
                <c:pt idx="37">
                  <c:v>0.4926777561176347</c:v>
                </c:pt>
                <c:pt idx="38">
                  <c:v>0.57469950615186061</c:v>
                </c:pt>
                <c:pt idx="39">
                  <c:v>0.65060777439311523</c:v>
                </c:pt>
                <c:pt idx="40">
                  <c:v>0.71964411051706934</c:v>
                </c:pt>
                <c:pt idx="41">
                  <c:v>0.78111872627355128</c:v>
                </c:pt>
                <c:pt idx="42">
                  <c:v>0.83441738762272855</c:v>
                </c:pt>
                <c:pt idx="43">
                  <c:v>0.87900755195859515</c:v>
                </c:pt>
                <c:pt idx="44">
                  <c:v>0.91444368909865592</c:v>
                </c:pt>
                <c:pt idx="45">
                  <c:v>0.94037173287423692</c:v>
                </c:pt>
                <c:pt idx="46">
                  <c:v>0.95653261884260432</c:v>
                </c:pt>
                <c:pt idx="47">
                  <c:v>0.96276487277324074</c:v>
                </c:pt>
                <c:pt idx="48">
                  <c:v>0.9590062240449807</c:v>
                </c:pt>
                <c:pt idx="49">
                  <c:v>0.94529422783347272</c:v>
                </c:pt>
                <c:pt idx="50">
                  <c:v>0.92176588987227892</c:v>
                </c:pt>
                <c:pt idx="51">
                  <c:v>0.88865629753687303</c:v>
                </c:pt>
                <c:pt idx="52">
                  <c:v>0.84629627092929438</c:v>
                </c:pt>
                <c:pt idx="53">
                  <c:v>0.79510905743304261</c:v>
                </c:pt>
                <c:pt idx="54">
                  <c:v>0.73560610276512928</c:v>
                </c:pt>
                <c:pt idx="55">
                  <c:v>0.66838194077953439</c:v>
                </c:pt>
                <c:pt idx="56">
                  <c:v>0.5941082530814642</c:v>
                </c:pt>
                <c:pt idx="57">
                  <c:v>0.51352715780678126</c:v>
                </c:pt>
                <c:pt idx="58">
                  <c:v>0.42744379462290116</c:v>
                </c:pt>
                <c:pt idx="59">
                  <c:v>0.33671828003938081</c:v>
                </c:pt>
                <c:pt idx="60">
                  <c:v>0.24225711340807082</c:v>
                </c:pt>
                <c:pt idx="61">
                  <c:v>0.14500411948124098</c:v>
                </c:pt>
                <c:pt idx="62">
                  <c:v>4.593101802664247E-2</c:v>
                </c:pt>
                <c:pt idx="63">
                  <c:v>5.3972285275203626E-2</c:v>
                </c:pt>
                <c:pt idx="64">
                  <c:v>0.15370758964134673</c:v>
                </c:pt>
                <c:pt idx="65">
                  <c:v>0.25227837287866872</c:v>
                </c:pt>
                <c:pt idx="66">
                  <c:v>0.34869974830423123</c:v>
                </c:pt>
                <c:pt idx="67">
                  <c:v>0.44200830540745117</c:v>
                </c:pt>
                <c:pt idx="68">
                  <c:v>0.53127173592946131</c:v>
                </c:pt>
                <c:pt idx="69">
                  <c:v>0.61559814917905298</c:v>
                </c:pt>
                <c:pt idx="70">
                  <c:v>0.69414498350964249</c:v>
                </c:pt>
                <c:pt idx="71">
                  <c:v>0.76612742491672992</c:v>
                </c:pt>
                <c:pt idx="72">
                  <c:v>0.83082624864000731</c:v>
                </c:pt>
                <c:pt idx="73">
                  <c:v>0.88759500541941938</c:v>
                </c:pt>
                <c:pt idx="74">
                  <c:v>0.93586648060248234</c:v>
                </c:pt>
                <c:pt idx="75">
                  <c:v>0.97515836156559521</c:v>
                </c:pt>
                <c:pt idx="76">
                  <c:v>1.0050780568223439</c:v>
                </c:pt>
                <c:pt idx="77">
                  <c:v>1.0253266186678587</c:v>
                </c:pt>
                <c:pt idx="78">
                  <c:v>1.0357017301654645</c:v>
                </c:pt>
                <c:pt idx="79">
                  <c:v>1.0360997266306327</c:v>
                </c:pt>
                <c:pt idx="80">
                  <c:v>1.0265166314142438</c:v>
                </c:pt>
                <c:pt idx="81">
                  <c:v>1.0070481956359496</c:v>
                </c:pt>
                <c:pt idx="82">
                  <c:v>0.97788894147063743</c:v>
                </c:pt>
                <c:pt idx="83">
                  <c:v>0.93933021854715959</c:v>
                </c:pt>
                <c:pt idx="84">
                  <c:v>0.89175729287914796</c:v>
                </c:pt>
                <c:pt idx="85">
                  <c:v>0.8356454974143589</c:v>
                </c:pt>
                <c:pt idx="86">
                  <c:v>0.77155548266498308</c:v>
                </c:pt>
                <c:pt idx="87">
                  <c:v>0.70012761487305408</c:v>
                </c:pt>
                <c:pt idx="88">
                  <c:v>0.62207557768263477</c:v>
                </c:pt>
                <c:pt idx="89">
                  <c:v>0.5381792412487586</c:v>
                </c:pt>
                <c:pt idx="90">
                  <c:v>0.44927687003263128</c:v>
                </c:pt>
                <c:pt idx="91">
                  <c:v>0.35625674714022743</c:v>
                </c:pt>
                <c:pt idx="92">
                  <c:v>0.26004829889112335</c:v>
                </c:pt>
                <c:pt idx="93">
                  <c:v>0.16161280829793945</c:v>
                </c:pt>
                <c:pt idx="94">
                  <c:v>6.1933810244235651E-2</c:v>
                </c:pt>
                <c:pt idx="95">
                  <c:v>3.7992735670931463E-2</c:v>
                </c:pt>
                <c:pt idx="96">
                  <c:v>0.13716839643210199</c:v>
                </c:pt>
                <c:pt idx="97">
                  <c:v>0.23460224162006521</c:v>
                </c:pt>
                <c:pt idx="98">
                  <c:v>0.32932074446105009</c:v>
                </c:pt>
                <c:pt idx="99">
                  <c:v>0.42037750898444382</c:v>
                </c:pt>
                <c:pt idx="100">
                  <c:v>0.50686272609849337</c:v>
                </c:pt>
                <c:pt idx="101">
                  <c:v>0.5879122641020067</c:v>
                </c:pt>
                <c:pt idx="102">
                  <c:v>0.66271630280266836</c:v>
                </c:pt>
                <c:pt idx="103">
                  <c:v>0.73052742497270873</c:v>
                </c:pt>
                <c:pt idx="104">
                  <c:v>0.79066808429478164</c:v>
                </c:pt>
                <c:pt idx="105">
                  <c:v>0.84253737518079985</c:v>
                </c:pt>
                <c:pt idx="106">
                  <c:v>0.88561703682193837</c:v>
                </c:pt>
                <c:pt idx="107">
                  <c:v>0.91947663147932157</c:v>
                </c:pt>
                <c:pt idx="108">
                  <c:v>0.94377784527562691</c:v>
                </c:pt>
                <c:pt idx="109">
                  <c:v>0.95827786851551511</c:v>
                </c:pt>
                <c:pt idx="110">
                  <c:v>0.9628318217598435</c:v>
                </c:pt>
                <c:pt idx="111">
                  <c:v>0.95739420341313153</c:v>
                </c:pt>
                <c:pt idx="112">
                  <c:v>0.94201934436046197</c:v>
                </c:pt>
                <c:pt idx="113">
                  <c:v>0.91686086511123632</c:v>
                </c:pt>
                <c:pt idx="114">
                  <c:v>0.88217014087382539</c:v>
                </c:pt>
                <c:pt idx="115">
                  <c:v>0.83829378989758041</c:v>
                </c:pt>
                <c:pt idx="116">
                  <c:v>0.78567021017786287</c:v>
                </c:pt>
                <c:pt idx="117">
                  <c:v>0.72482519912818932</c:v>
                </c:pt>
                <c:pt idx="118">
                  <c:v>0.6563666999862815</c:v>
                </c:pt>
                <c:pt idx="119">
                  <c:v>0.58097872744619417</c:v>
                </c:pt>
                <c:pt idx="120">
                  <c:v>0.49941453320959733</c:v>
                </c:pt>
                <c:pt idx="121">
                  <c:v>0.41248907974376514</c:v>
                </c:pt>
                <c:pt idx="122">
                  <c:v>0.32107089744599343</c:v>
                </c:pt>
                <c:pt idx="123">
                  <c:v>0.22607340657496822</c:v>
                </c:pt>
                <c:pt idx="124">
                  <c:v>0.1284457906574773</c:v>
                </c:pt>
                <c:pt idx="125">
                  <c:v>2.916351256036892E-2</c:v>
                </c:pt>
                <c:pt idx="126">
                  <c:v>7.0781432011968418E-2</c:v>
                </c:pt>
                <c:pt idx="127">
                  <c:v>0.17039042621077416</c:v>
                </c:pt>
                <c:pt idx="128">
                  <c:v>0.26866820989236972</c:v>
                </c:pt>
                <c:pt idx="129">
                  <c:v>0.36463282392852464</c:v>
                </c:pt>
                <c:pt idx="130">
                  <c:v>0.45732542161747364</c:v>
                </c:pt>
                <c:pt idx="131">
                  <c:v>0.5458198491632078</c:v>
                </c:pt>
                <c:pt idx="132">
                  <c:v>0.6292318994980588</c:v>
                </c:pt>
                <c:pt idx="133">
                  <c:v>0.70672814698743869</c:v>
                </c:pt>
                <c:pt idx="134">
                  <c:v>0.77753427474328718</c:v>
                </c:pt>
                <c:pt idx="135">
                  <c:v>0.84094281134246196</c:v>
                </c:pt>
                <c:pt idx="136">
                  <c:v>0.89632019964733955</c:v>
                </c:pt>
                <c:pt idx="137">
                  <c:v>0.94311312709930839</c:v>
                </c:pt>
                <c:pt idx="138">
                  <c:v>0.98085405423495375</c:v>
                </c:pt>
                <c:pt idx="139">
                  <c:v>1.0091658861858281</c:v>
                </c:pt>
                <c:pt idx="140">
                  <c:v>1.0277657404857259</c:v>
                </c:pt>
                <c:pt idx="141">
                  <c:v>1.0364677735387766</c:v>
                </c:pt>
                <c:pt idx="142">
                  <c:v>1.035185037507224</c:v>
                </c:pt>
                <c:pt idx="143">
                  <c:v>1.0239303490654792</c:v>
                </c:pt>
                <c:pt idx="144">
                  <c:v>1.0028161613401469</c:v>
                </c:pt>
                <c:pt idx="145">
                  <c:v>0.97205344031555574</c:v>
                </c:pt>
                <c:pt idx="146">
                  <c:v>0.93194955693138015</c:v>
                </c:pt>
                <c:pt idx="147">
                  <c:v>0.88290521593381333</c:v>
                </c:pt>
                <c:pt idx="148">
                  <c:v>0.82541045216619924</c:v>
                </c:pt>
                <c:pt idx="149">
                  <c:v>0.76003973430286187</c:v>
                </c:pt>
                <c:pt idx="150">
                  <c:v>0.68744622494800534</c:v>
                </c:pt>
                <c:pt idx="151">
                  <c:v>0.60835525445087935</c:v>
                </c:pt>
                <c:pt idx="152">
                  <c:v>0.52355707364469239</c:v>
                </c:pt>
                <c:pt idx="153">
                  <c:v>0.43389895792150807</c:v>
                </c:pt>
                <c:pt idx="154">
                  <c:v>0.34027674153659965</c:v>
                </c:pt>
                <c:pt idx="155">
                  <c:v>0.24362586672869496</c:v>
                </c:pt>
                <c:pt idx="156">
                  <c:v>0.14491203709034306</c:v>
                </c:pt>
                <c:pt idx="157">
                  <c:v>4.5121568576836552E-2</c:v>
                </c:pt>
                <c:pt idx="158">
                  <c:v>5.474846543678083E-2</c:v>
                </c:pt>
                <c:pt idx="159">
                  <c:v>0.15370019658328915</c:v>
                </c:pt>
                <c:pt idx="160">
                  <c:v>0.25074493187416602</c:v>
                </c:pt>
                <c:pt idx="161">
                  <c:v>0.34491303239310955</c:v>
                </c:pt>
                <c:pt idx="162">
                  <c:v>0.43526360160757155</c:v>
                </c:pt>
                <c:pt idx="163">
                  <c:v>0.52089388649588686</c:v>
                </c:pt>
                <c:pt idx="164">
                  <c:v>0.60094829755706003</c:v>
                </c:pt>
                <c:pt idx="165">
                  <c:v>0.67462695757823798</c:v>
                </c:pt>
                <c:pt idx="166">
                  <c:v>0.74119369374341615</c:v>
                </c:pt>
                <c:pt idx="167">
                  <c:v>0.79998339322886924</c:v>
                </c:pt>
                <c:pt idx="168">
                  <c:v>0.85040864879062972</c:v>
                </c:pt>
                <c:pt idx="169">
                  <c:v>0.89196562794349776</c:v>
                </c:pt>
                <c:pt idx="170">
                  <c:v>0.92423910708868895</c:v>
                </c:pt>
                <c:pt idx="171">
                  <c:v>0.94690662029077821</c:v>
                </c:pt>
                <c:pt idx="172">
                  <c:v>0.959741681250734</c:v>
                </c:pt>
                <c:pt idx="173">
                  <c:v>0.96261604628215158</c:v>
                </c:pt>
                <c:pt idx="174">
                  <c:v>0.95550099567977564</c:v>
                </c:pt>
                <c:pt idx="175">
                  <c:v>0.93846762067730216</c:v>
                </c:pt>
                <c:pt idx="176">
                  <c:v>0.91168611312727066</c:v>
                </c:pt>
                <c:pt idx="177">
                  <c:v>0.87542406500033165</c:v>
                </c:pt>
                <c:pt idx="178">
                  <c:v>0.83004379469473011</c:v>
                </c:pt>
                <c:pt idx="179">
                  <c:v>0.77599872687063665</c:v>
                </c:pt>
                <c:pt idx="180">
                  <c:v>0.7138288619808254</c:v>
                </c:pt>
                <c:pt idx="181">
                  <c:v>0.64415538076465029</c:v>
                </c:pt>
                <c:pt idx="182">
                  <c:v>0.56767443761543257</c:v>
                </c:pt>
                <c:pt idx="183">
                  <c:v>0.48515020483588051</c:v>
                </c:pt>
                <c:pt idx="184">
                  <c:v>0.39740723728104299</c:v>
                </c:pt>
                <c:pt idx="185">
                  <c:v>0.3053222336787591</c:v>
                </c:pt>
                <c:pt idx="186">
                  <c:v>0.20981527694576763</c:v>
                </c:pt>
                <c:pt idx="187">
                  <c:v>0.11184064102334219</c:v>
                </c:pt>
                <c:pt idx="188">
                  <c:v>1.2377256087510835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887</c:v>
                </c:pt>
                <c:pt idx="193">
                  <c:v>0.47252374516375656</c:v>
                </c:pt>
                <c:pt idx="194">
                  <c:v>0.56022414994856262</c:v>
                </c:pt>
                <c:pt idx="195">
                  <c:v>0.6426982545104668</c:v>
                </c:pt>
                <c:pt idx="196">
                  <c:v>0.7191220048590008</c:v>
                </c:pt>
                <c:pt idx="197">
                  <c:v>0.78873180014301547</c:v>
                </c:pt>
                <c:pt idx="198">
                  <c:v>0.85083212229797167</c:v>
                </c:pt>
                <c:pt idx="199">
                  <c:v>0.9048024854325345</c:v>
                </c:pt>
                <c:pt idx="200">
                  <c:v>0.95010363551849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06B6-4D1B-9FEE-AE867CBDCCEE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B$159:$GT$159</c:f>
              <c:numCache>
                <c:formatCode>General</c:formatCode>
                <c:ptCount val="201"/>
                <c:pt idx="0">
                  <c:v>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52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57</c:v>
                </c:pt>
                <c:pt idx="9">
                  <c:v>0.72053518670343519</c:v>
                </c:pt>
                <c:pt idx="10">
                  <c:v>0.77867926188384828</c:v>
                </c:pt>
                <c:pt idx="11">
                  <c:v>0.8284156371373872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14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693</c:v>
                </c:pt>
                <c:pt idx="19">
                  <c:v>0.88350836476336614</c:v>
                </c:pt>
                <c:pt idx="20">
                  <c:v>0.84650570390163338</c:v>
                </c:pt>
                <c:pt idx="21">
                  <c:v>0.80041764372482538</c:v>
                </c:pt>
                <c:pt idx="22">
                  <c:v>0.74570468089554176</c:v>
                </c:pt>
                <c:pt idx="23">
                  <c:v>0.68291348925267159</c:v>
                </c:pt>
                <c:pt idx="24">
                  <c:v>0.61267145762710218</c:v>
                </c:pt>
                <c:pt idx="25">
                  <c:v>0.53568042117990766</c:v>
                </c:pt>
                <c:pt idx="26">
                  <c:v>0.45270964889741527</c:v>
                </c:pt>
                <c:pt idx="27">
                  <c:v>0.36458815730978089</c:v>
                </c:pt>
                <c:pt idx="28">
                  <c:v>0.27219642723185578</c:v>
                </c:pt>
                <c:pt idx="29">
                  <c:v>0.17645760628993304</c:v>
                </c:pt>
                <c:pt idx="30">
                  <c:v>7.8328285135817827E-2</c:v>
                </c:pt>
                <c:pt idx="31">
                  <c:v>2.1211060490758923E-2</c:v>
                </c:pt>
                <c:pt idx="32">
                  <c:v>0.1211658663516295</c:v>
                </c:pt>
                <c:pt idx="33">
                  <c:v>0.22053741706729804</c:v>
                </c:pt>
                <c:pt idx="34">
                  <c:v>0.318332824950881</c:v>
                </c:pt>
                <c:pt idx="35">
                  <c:v>0.41357495061366956</c:v>
                </c:pt>
                <c:pt idx="36">
                  <c:v>0.50531216621890218</c:v>
                </c:pt>
                <c:pt idx="37">
                  <c:v>0.59262786383254296</c:v>
                </c:pt>
                <c:pt idx="38">
                  <c:v>0.6746496138667688</c:v>
                </c:pt>
                <c:pt idx="39">
                  <c:v>0.75055788210802343</c:v>
                </c:pt>
                <c:pt idx="40">
                  <c:v>0.81959421823197753</c:v>
                </c:pt>
                <c:pt idx="41">
                  <c:v>0.88106883398845948</c:v>
                </c:pt>
                <c:pt idx="42">
                  <c:v>0.93436749533763674</c:v>
                </c:pt>
                <c:pt idx="43">
                  <c:v>0.97895765967350334</c:v>
                </c:pt>
                <c:pt idx="44">
                  <c:v>1.0143937968135641</c:v>
                </c:pt>
                <c:pt idx="45">
                  <c:v>1.040321840589145</c:v>
                </c:pt>
                <c:pt idx="46">
                  <c:v>1.0564827265575125</c:v>
                </c:pt>
                <c:pt idx="47">
                  <c:v>1.0627149804881488</c:v>
                </c:pt>
                <c:pt idx="48">
                  <c:v>1.0589563317598889</c:v>
                </c:pt>
                <c:pt idx="49">
                  <c:v>1.0452443355483809</c:v>
                </c:pt>
                <c:pt idx="50">
                  <c:v>1.021715997587187</c:v>
                </c:pt>
                <c:pt idx="51">
                  <c:v>0.98860640525178123</c:v>
                </c:pt>
                <c:pt idx="52">
                  <c:v>0.94624637864420258</c:v>
                </c:pt>
                <c:pt idx="53">
                  <c:v>0.89505916514795081</c:v>
                </c:pt>
                <c:pt idx="54">
                  <c:v>0.83555621048003748</c:v>
                </c:pt>
                <c:pt idx="55">
                  <c:v>0.76833204849444259</c:v>
                </c:pt>
                <c:pt idx="56">
                  <c:v>0.6940583607963724</c:v>
                </c:pt>
                <c:pt idx="57">
                  <c:v>0.61347726552168946</c:v>
                </c:pt>
                <c:pt idx="58">
                  <c:v>0.52739390233780936</c:v>
                </c:pt>
                <c:pt idx="59">
                  <c:v>0.43666838775428907</c:v>
                </c:pt>
                <c:pt idx="60">
                  <c:v>0.34220722112297908</c:v>
                </c:pt>
                <c:pt idx="61">
                  <c:v>0.2449542271961492</c:v>
                </c:pt>
                <c:pt idx="62">
                  <c:v>0.14588112574155068</c:v>
                </c:pt>
                <c:pt idx="63">
                  <c:v>4.5977822439704587E-2</c:v>
                </c:pt>
                <c:pt idx="64">
                  <c:v>5.3757481926438505E-2</c:v>
                </c:pt>
                <c:pt idx="65">
                  <c:v>0.1523282651637605</c:v>
                </c:pt>
                <c:pt idx="66">
                  <c:v>0.248749640589323</c:v>
                </c:pt>
                <c:pt idx="67">
                  <c:v>0.34205819769254298</c:v>
                </c:pt>
                <c:pt idx="68">
                  <c:v>0.43132162821455311</c:v>
                </c:pt>
                <c:pt idx="69">
                  <c:v>0.51564804146414478</c:v>
                </c:pt>
                <c:pt idx="70">
                  <c:v>0.59419487579473429</c:v>
                </c:pt>
                <c:pt idx="71">
                  <c:v>0.66617731720182172</c:v>
                </c:pt>
                <c:pt idx="72">
                  <c:v>0.73087614092509912</c:v>
                </c:pt>
                <c:pt idx="73">
                  <c:v>0.78764489770451118</c:v>
                </c:pt>
                <c:pt idx="74">
                  <c:v>0.83591637288757414</c:v>
                </c:pt>
                <c:pt idx="75">
                  <c:v>0.87520825385068701</c:v>
                </c:pt>
                <c:pt idx="76">
                  <c:v>0.90512794910743555</c:v>
                </c:pt>
                <c:pt idx="77">
                  <c:v>0.92537651095295048</c:v>
                </c:pt>
                <c:pt idx="78">
                  <c:v>0.93575162245055621</c:v>
                </c:pt>
                <c:pt idx="79">
                  <c:v>0.93614961891572446</c:v>
                </c:pt>
                <c:pt idx="80">
                  <c:v>0.92656652369933545</c:v>
                </c:pt>
                <c:pt idx="81">
                  <c:v>0.9070980879210413</c:v>
                </c:pt>
                <c:pt idx="82">
                  <c:v>0.87793883375572923</c:v>
                </c:pt>
                <c:pt idx="83">
                  <c:v>0.83938011083225139</c:v>
                </c:pt>
                <c:pt idx="84">
                  <c:v>0.79180718516423976</c:v>
                </c:pt>
                <c:pt idx="85">
                  <c:v>0.7356953896994507</c:v>
                </c:pt>
                <c:pt idx="86">
                  <c:v>0.67160537495007488</c:v>
                </c:pt>
                <c:pt idx="87">
                  <c:v>0.60017750715814588</c:v>
                </c:pt>
                <c:pt idx="88">
                  <c:v>0.52212546996772657</c:v>
                </c:pt>
                <c:pt idx="89">
                  <c:v>0.4382291335338504</c:v>
                </c:pt>
                <c:pt idx="90">
                  <c:v>0.34932676231772308</c:v>
                </c:pt>
                <c:pt idx="91">
                  <c:v>0.25630663942531917</c:v>
                </c:pt>
                <c:pt idx="92">
                  <c:v>0.16009819117621515</c:v>
                </c:pt>
                <c:pt idx="93">
                  <c:v>6.1662700583031249E-2</c:v>
                </c:pt>
                <c:pt idx="94">
                  <c:v>3.8016297470672561E-2</c:v>
                </c:pt>
                <c:pt idx="95">
                  <c:v>0.13794284338583968</c:v>
                </c:pt>
                <c:pt idx="96">
                  <c:v>0.23711850414701022</c:v>
                </c:pt>
                <c:pt idx="97">
                  <c:v>0.33455234933497346</c:v>
                </c:pt>
                <c:pt idx="98">
                  <c:v>0.42927085217595828</c:v>
                </c:pt>
                <c:pt idx="99">
                  <c:v>0.52032761669935201</c:v>
                </c:pt>
                <c:pt idx="100">
                  <c:v>0.60681283381340156</c:v>
                </c:pt>
                <c:pt idx="101">
                  <c:v>0.6878623718169149</c:v>
                </c:pt>
                <c:pt idx="102">
                  <c:v>0.76266641051757655</c:v>
                </c:pt>
                <c:pt idx="103">
                  <c:v>0.83047753268761693</c:v>
                </c:pt>
                <c:pt idx="104">
                  <c:v>0.89061819200968984</c:v>
                </c:pt>
                <c:pt idx="105">
                  <c:v>0.94248748289570805</c:v>
                </c:pt>
                <c:pt idx="106">
                  <c:v>0.98556714453684657</c:v>
                </c:pt>
                <c:pt idx="107">
                  <c:v>1.0194267391942298</c:v>
                </c:pt>
                <c:pt idx="108">
                  <c:v>1.043727952990535</c:v>
                </c:pt>
                <c:pt idx="109">
                  <c:v>1.0582279762304232</c:v>
                </c:pt>
                <c:pt idx="110">
                  <c:v>1.0627819294747516</c:v>
                </c:pt>
                <c:pt idx="111">
                  <c:v>1.0573443111280396</c:v>
                </c:pt>
                <c:pt idx="112">
                  <c:v>1.0419694520753702</c:v>
                </c:pt>
                <c:pt idx="113">
                  <c:v>1.0168109728261445</c:v>
                </c:pt>
                <c:pt idx="114">
                  <c:v>0.98212024858873359</c:v>
                </c:pt>
                <c:pt idx="115">
                  <c:v>0.93824389761248861</c:v>
                </c:pt>
                <c:pt idx="116">
                  <c:v>0.88562031789277107</c:v>
                </c:pt>
                <c:pt idx="117">
                  <c:v>0.82477530684309752</c:v>
                </c:pt>
                <c:pt idx="118">
                  <c:v>0.7563168077011897</c:v>
                </c:pt>
                <c:pt idx="119">
                  <c:v>0.68092883516110236</c:v>
                </c:pt>
                <c:pt idx="120">
                  <c:v>0.59936464092450559</c:v>
                </c:pt>
                <c:pt idx="121">
                  <c:v>0.51243918745867334</c:v>
                </c:pt>
                <c:pt idx="122">
                  <c:v>0.42102100516090168</c:v>
                </c:pt>
                <c:pt idx="123">
                  <c:v>0.32602351428987641</c:v>
                </c:pt>
                <c:pt idx="124">
                  <c:v>0.2283958983723855</c:v>
                </c:pt>
                <c:pt idx="125">
                  <c:v>0.12911362027527712</c:v>
                </c:pt>
                <c:pt idx="126">
                  <c:v>2.9168675702939795E-2</c:v>
                </c:pt>
                <c:pt idx="127">
                  <c:v>7.0440318495865961E-2</c:v>
                </c:pt>
                <c:pt idx="128">
                  <c:v>0.1687181021774615</c:v>
                </c:pt>
                <c:pt idx="129">
                  <c:v>0.26468271621361639</c:v>
                </c:pt>
                <c:pt idx="130">
                  <c:v>0.35737531390256538</c:v>
                </c:pt>
                <c:pt idx="131">
                  <c:v>0.44586974144829961</c:v>
                </c:pt>
                <c:pt idx="132">
                  <c:v>0.5292817917831506</c:v>
                </c:pt>
                <c:pt idx="133">
                  <c:v>0.60677803927253049</c:v>
                </c:pt>
                <c:pt idx="134">
                  <c:v>0.67758416702837898</c:v>
                </c:pt>
                <c:pt idx="135">
                  <c:v>0.74099270362755376</c:v>
                </c:pt>
                <c:pt idx="136">
                  <c:v>0.79637009193243136</c:v>
                </c:pt>
                <c:pt idx="137">
                  <c:v>0.84316301938440019</c:v>
                </c:pt>
                <c:pt idx="138">
                  <c:v>0.88090394652004556</c:v>
                </c:pt>
                <c:pt idx="139">
                  <c:v>0.90921577847091994</c:v>
                </c:pt>
                <c:pt idx="140">
                  <c:v>0.92781563277081758</c:v>
                </c:pt>
                <c:pt idx="141">
                  <c:v>0.93651766582386831</c:v>
                </c:pt>
                <c:pt idx="142">
                  <c:v>0.93523492979231571</c:v>
                </c:pt>
                <c:pt idx="143">
                  <c:v>0.923980241350571</c:v>
                </c:pt>
                <c:pt idx="144">
                  <c:v>0.90286605362523864</c:v>
                </c:pt>
                <c:pt idx="145">
                  <c:v>0.87210333260064754</c:v>
                </c:pt>
                <c:pt idx="146">
                  <c:v>0.83199944921647195</c:v>
                </c:pt>
                <c:pt idx="147">
                  <c:v>0.78295510821890513</c:v>
                </c:pt>
                <c:pt idx="148">
                  <c:v>0.72546034445129104</c:v>
                </c:pt>
                <c:pt idx="149">
                  <c:v>0.66008962658795367</c:v>
                </c:pt>
                <c:pt idx="150">
                  <c:v>0.58749611723309714</c:v>
                </c:pt>
                <c:pt idx="151">
                  <c:v>0.50840514673597115</c:v>
                </c:pt>
                <c:pt idx="152">
                  <c:v>0.4236069659297842</c:v>
                </c:pt>
                <c:pt idx="153">
                  <c:v>0.33394885020659981</c:v>
                </c:pt>
                <c:pt idx="154">
                  <c:v>0.24032663382169142</c:v>
                </c:pt>
                <c:pt idx="155">
                  <c:v>0.14367575901378674</c:v>
                </c:pt>
                <c:pt idx="156">
                  <c:v>4.4961929375434834E-2</c:v>
                </c:pt>
                <c:pt idx="157">
                  <c:v>5.4828539138071661E-2</c:v>
                </c:pt>
                <c:pt idx="158">
                  <c:v>0.15469857315168906</c:v>
                </c:pt>
                <c:pt idx="159">
                  <c:v>0.25365030429819735</c:v>
                </c:pt>
                <c:pt idx="160">
                  <c:v>0.35069503958907422</c:v>
                </c:pt>
                <c:pt idx="161">
                  <c:v>0.44486314010801775</c:v>
                </c:pt>
                <c:pt idx="162">
                  <c:v>0.5352137093224798</c:v>
                </c:pt>
                <c:pt idx="163">
                  <c:v>0.62084399421079506</c:v>
                </c:pt>
                <c:pt idx="164">
                  <c:v>0.70089840527196823</c:v>
                </c:pt>
                <c:pt idx="165">
                  <c:v>0.77457706529314618</c:v>
                </c:pt>
                <c:pt idx="166">
                  <c:v>0.84114380145832435</c:v>
                </c:pt>
                <c:pt idx="167">
                  <c:v>0.89993350094377744</c:v>
                </c:pt>
                <c:pt idx="168">
                  <c:v>0.95035875650553792</c:v>
                </c:pt>
                <c:pt idx="169">
                  <c:v>0.99191573565840596</c:v>
                </c:pt>
                <c:pt idx="170">
                  <c:v>1.0241892148035971</c:v>
                </c:pt>
                <c:pt idx="171">
                  <c:v>1.0468567280056864</c:v>
                </c:pt>
                <c:pt idx="172">
                  <c:v>1.0596917889656421</c:v>
                </c:pt>
                <c:pt idx="173">
                  <c:v>1.0625661539970597</c:v>
                </c:pt>
                <c:pt idx="174">
                  <c:v>1.0554511033946838</c:v>
                </c:pt>
                <c:pt idx="175">
                  <c:v>1.0384177283922102</c:v>
                </c:pt>
                <c:pt idx="176">
                  <c:v>1.0116362208421787</c:v>
                </c:pt>
                <c:pt idx="177">
                  <c:v>0.97537417271523985</c:v>
                </c:pt>
                <c:pt idx="178">
                  <c:v>0.92999390240963831</c:v>
                </c:pt>
                <c:pt idx="179">
                  <c:v>0.87594883458554484</c:v>
                </c:pt>
                <c:pt idx="180">
                  <c:v>0.8137789696957336</c:v>
                </c:pt>
                <c:pt idx="181">
                  <c:v>0.74410548847955849</c:v>
                </c:pt>
                <c:pt idx="182">
                  <c:v>0.66762454533034077</c:v>
                </c:pt>
                <c:pt idx="183">
                  <c:v>0.58510031255078876</c:v>
                </c:pt>
                <c:pt idx="184">
                  <c:v>0.49735734499595119</c:v>
                </c:pt>
                <c:pt idx="185">
                  <c:v>0.4052723413936673</c:v>
                </c:pt>
                <c:pt idx="186">
                  <c:v>0.30976538466067582</c:v>
                </c:pt>
                <c:pt idx="187">
                  <c:v>0.21179074873825041</c:v>
                </c:pt>
                <c:pt idx="188">
                  <c:v>0.11232736380241905</c:v>
                </c:pt>
                <c:pt idx="189">
                  <c:v>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5067</c:v>
                </c:pt>
                <c:pt idx="193">
                  <c:v>0.3725736374488483</c:v>
                </c:pt>
                <c:pt idx="194">
                  <c:v>0.46027404223365442</c:v>
                </c:pt>
                <c:pt idx="195">
                  <c:v>0.54274814679555861</c:v>
                </c:pt>
                <c:pt idx="196">
                  <c:v>0.6191718971440926</c:v>
                </c:pt>
                <c:pt idx="197">
                  <c:v>0.68878169242810727</c:v>
                </c:pt>
                <c:pt idx="198">
                  <c:v>0.75088201458306347</c:v>
                </c:pt>
                <c:pt idx="199">
                  <c:v>0.8048523777176263</c:v>
                </c:pt>
                <c:pt idx="200">
                  <c:v>0.8501535278035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06B6-4D1B-9FEE-AE867CBDCCEE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B$160:$GT$160</c:f>
              <c:numCache>
                <c:formatCode>General</c:formatCode>
                <c:ptCount val="201"/>
                <c:pt idx="0">
                  <c:v>0.16211443649968321</c:v>
                </c:pt>
                <c:pt idx="1">
                  <c:v>6.2281019852855057E-2</c:v>
                </c:pt>
                <c:pt idx="2">
                  <c:v>3.6554894295378004E-2</c:v>
                </c:pt>
                <c:pt idx="3">
                  <c:v>0.13340577016165639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13</c:v>
                </c:pt>
                <c:pt idx="11">
                  <c:v>0.72909292356175204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77</c:v>
                </c:pt>
                <c:pt idx="19">
                  <c:v>0.78418565118773098</c:v>
                </c:pt>
                <c:pt idx="20">
                  <c:v>0.74718299032599833</c:v>
                </c:pt>
                <c:pt idx="21">
                  <c:v>0.70109493014919022</c:v>
                </c:pt>
                <c:pt idx="22">
                  <c:v>0.64638196731990671</c:v>
                </c:pt>
                <c:pt idx="23">
                  <c:v>0.58359077567703643</c:v>
                </c:pt>
                <c:pt idx="24">
                  <c:v>0.51334874405146702</c:v>
                </c:pt>
                <c:pt idx="25">
                  <c:v>0.43635770760427256</c:v>
                </c:pt>
                <c:pt idx="26">
                  <c:v>0.35338693532178017</c:v>
                </c:pt>
                <c:pt idx="27">
                  <c:v>0.26526544373414573</c:v>
                </c:pt>
                <c:pt idx="28">
                  <c:v>0.17287371365622062</c:v>
                </c:pt>
                <c:pt idx="29">
                  <c:v>7.7134892714297909E-2</c:v>
                </c:pt>
                <c:pt idx="30">
                  <c:v>2.0994428439817303E-2</c:v>
                </c:pt>
                <c:pt idx="31">
                  <c:v>0.12053377406639405</c:v>
                </c:pt>
                <c:pt idx="32">
                  <c:v>0.22048857992726462</c:v>
                </c:pt>
                <c:pt idx="33">
                  <c:v>0.31986013064293317</c:v>
                </c:pt>
                <c:pt idx="34">
                  <c:v>0.41765553852651616</c:v>
                </c:pt>
                <c:pt idx="35">
                  <c:v>0.51289766418930471</c:v>
                </c:pt>
                <c:pt idx="36">
                  <c:v>0.60463487979453734</c:v>
                </c:pt>
                <c:pt idx="37">
                  <c:v>0.691950577408178</c:v>
                </c:pt>
                <c:pt idx="38">
                  <c:v>0.77397232744240396</c:v>
                </c:pt>
                <c:pt idx="39">
                  <c:v>0.84988059568365859</c:v>
                </c:pt>
                <c:pt idx="40">
                  <c:v>0.91891693180761269</c:v>
                </c:pt>
                <c:pt idx="41">
                  <c:v>0.98039154756409452</c:v>
                </c:pt>
                <c:pt idx="42">
                  <c:v>1.0336902089132718</c:v>
                </c:pt>
                <c:pt idx="43">
                  <c:v>1.0782803732491384</c:v>
                </c:pt>
                <c:pt idx="44">
                  <c:v>1.1137165103891993</c:v>
                </c:pt>
                <c:pt idx="45">
                  <c:v>1.1396445541647802</c:v>
                </c:pt>
                <c:pt idx="46">
                  <c:v>1.1558054401331477</c:v>
                </c:pt>
                <c:pt idx="47">
                  <c:v>1.162037694063784</c:v>
                </c:pt>
                <c:pt idx="48">
                  <c:v>1.1582790453355241</c:v>
                </c:pt>
                <c:pt idx="49">
                  <c:v>1.1445670491240161</c:v>
                </c:pt>
                <c:pt idx="50">
                  <c:v>1.1210387111628222</c:v>
                </c:pt>
                <c:pt idx="51">
                  <c:v>1.0879291188274163</c:v>
                </c:pt>
                <c:pt idx="52">
                  <c:v>1.0455690922198377</c:v>
                </c:pt>
                <c:pt idx="53">
                  <c:v>0.99438187872358585</c:v>
                </c:pt>
                <c:pt idx="54">
                  <c:v>0.93487892405567252</c:v>
                </c:pt>
                <c:pt idx="55">
                  <c:v>0.86765476207007763</c:v>
                </c:pt>
                <c:pt idx="56">
                  <c:v>0.79338107437200756</c:v>
                </c:pt>
                <c:pt idx="57">
                  <c:v>0.71279997909732451</c:v>
                </c:pt>
                <c:pt idx="58">
                  <c:v>0.62671661591344452</c:v>
                </c:pt>
                <c:pt idx="59">
                  <c:v>0.53599110132992411</c:v>
                </c:pt>
                <c:pt idx="60">
                  <c:v>0.44152993469861418</c:v>
                </c:pt>
                <c:pt idx="61">
                  <c:v>0.34427694077178433</c:v>
                </c:pt>
                <c:pt idx="62">
                  <c:v>0.24520383931718581</c:v>
                </c:pt>
                <c:pt idx="63">
                  <c:v>0.14530053601533971</c:v>
                </c:pt>
                <c:pt idx="64">
                  <c:v>4.5565231649196625E-2</c:v>
                </c:pt>
                <c:pt idx="65">
                  <c:v>5.3005551588125366E-2</c:v>
                </c:pt>
                <c:pt idx="66">
                  <c:v>0.14942692701368787</c:v>
                </c:pt>
                <c:pt idx="67">
                  <c:v>0.24273548411690782</c:v>
                </c:pt>
                <c:pt idx="68">
                  <c:v>0.33199891463891801</c:v>
                </c:pt>
                <c:pt idx="69">
                  <c:v>0.41632532788850968</c:v>
                </c:pt>
                <c:pt idx="70">
                  <c:v>0.49487216221909919</c:v>
                </c:pt>
                <c:pt idx="71">
                  <c:v>0.56685460362618656</c:v>
                </c:pt>
                <c:pt idx="72">
                  <c:v>0.63155342734946407</c:v>
                </c:pt>
                <c:pt idx="73">
                  <c:v>0.68832218412887602</c:v>
                </c:pt>
                <c:pt idx="74">
                  <c:v>0.7365936593119391</c:v>
                </c:pt>
                <c:pt idx="75">
                  <c:v>0.77588554027505197</c:v>
                </c:pt>
                <c:pt idx="76">
                  <c:v>0.80580523553180039</c:v>
                </c:pt>
                <c:pt idx="77">
                  <c:v>0.82605379737731544</c:v>
                </c:pt>
                <c:pt idx="78">
                  <c:v>0.83642890887492105</c:v>
                </c:pt>
                <c:pt idx="79">
                  <c:v>0.83682690534008941</c:v>
                </c:pt>
                <c:pt idx="80">
                  <c:v>0.8272438101237003</c:v>
                </c:pt>
                <c:pt idx="81">
                  <c:v>0.80777537434540614</c:v>
                </c:pt>
                <c:pt idx="82">
                  <c:v>0.77861612018009407</c:v>
                </c:pt>
                <c:pt idx="83">
                  <c:v>0.74005739725661623</c:v>
                </c:pt>
                <c:pt idx="84">
                  <c:v>0.69248447158860471</c:v>
                </c:pt>
                <c:pt idx="85">
                  <c:v>0.63637267612381554</c:v>
                </c:pt>
                <c:pt idx="86">
                  <c:v>0.57228266137443984</c:v>
                </c:pt>
                <c:pt idx="87">
                  <c:v>0.50085479358251073</c:v>
                </c:pt>
                <c:pt idx="88">
                  <c:v>0.42280275639209147</c:v>
                </c:pt>
                <c:pt idx="89">
                  <c:v>0.3389064199582153</c:v>
                </c:pt>
                <c:pt idx="90">
                  <c:v>0.25000404874208793</c:v>
                </c:pt>
                <c:pt idx="91">
                  <c:v>0.15698392584968407</c:v>
                </c:pt>
                <c:pt idx="92">
                  <c:v>6.0775477600580025E-2</c:v>
                </c:pt>
                <c:pt idx="93">
                  <c:v>3.7660012992603881E-2</c:v>
                </c:pt>
                <c:pt idx="94">
                  <c:v>0.13733901104630769</c:v>
                </c:pt>
                <c:pt idx="95">
                  <c:v>0.23726555696147481</c:v>
                </c:pt>
                <c:pt idx="96">
                  <c:v>0.33644121772264535</c:v>
                </c:pt>
                <c:pt idx="97">
                  <c:v>0.43387506291060857</c:v>
                </c:pt>
                <c:pt idx="98">
                  <c:v>0.52859356575159344</c:v>
                </c:pt>
                <c:pt idx="99">
                  <c:v>0.61965033027498717</c:v>
                </c:pt>
                <c:pt idx="100">
                  <c:v>0.70613554738903672</c:v>
                </c:pt>
                <c:pt idx="101">
                  <c:v>0.78718508539254994</c:v>
                </c:pt>
                <c:pt idx="102">
                  <c:v>0.8619891240932116</c:v>
                </c:pt>
                <c:pt idx="103">
                  <c:v>0.92980024626325197</c:v>
                </c:pt>
                <c:pt idx="104">
                  <c:v>0.98994090558532499</c:v>
                </c:pt>
                <c:pt idx="105">
                  <c:v>1.0418101964713431</c:v>
                </c:pt>
                <c:pt idx="106">
                  <c:v>1.0848898581124817</c:v>
                </c:pt>
                <c:pt idx="107">
                  <c:v>1.1187494527698649</c:v>
                </c:pt>
                <c:pt idx="108">
                  <c:v>1.1430506665661702</c:v>
                </c:pt>
                <c:pt idx="109">
                  <c:v>1.1575506898060584</c:v>
                </c:pt>
                <c:pt idx="110">
                  <c:v>1.1621046430503867</c:v>
                </c:pt>
                <c:pt idx="111">
                  <c:v>1.1566670247036748</c:v>
                </c:pt>
                <c:pt idx="112">
                  <c:v>1.1412921656510053</c:v>
                </c:pt>
                <c:pt idx="113">
                  <c:v>1.1161336864017797</c:v>
                </c:pt>
                <c:pt idx="114">
                  <c:v>1.0814429621643686</c:v>
                </c:pt>
                <c:pt idx="115">
                  <c:v>1.0375666111881237</c:v>
                </c:pt>
                <c:pt idx="116">
                  <c:v>0.98494303146840623</c:v>
                </c:pt>
                <c:pt idx="117">
                  <c:v>0.92409802041873257</c:v>
                </c:pt>
                <c:pt idx="118">
                  <c:v>0.85563952127682485</c:v>
                </c:pt>
                <c:pt idx="119">
                  <c:v>0.78025154873673741</c:v>
                </c:pt>
                <c:pt idx="120">
                  <c:v>0.69868735450014063</c:v>
                </c:pt>
                <c:pt idx="121">
                  <c:v>0.6117619010343085</c:v>
                </c:pt>
                <c:pt idx="122">
                  <c:v>0.52034371873653673</c:v>
                </c:pt>
                <c:pt idx="123">
                  <c:v>0.42534622786551157</c:v>
                </c:pt>
                <c:pt idx="124">
                  <c:v>0.32771861194802065</c:v>
                </c:pt>
                <c:pt idx="125">
                  <c:v>0.22843633385091228</c:v>
                </c:pt>
                <c:pt idx="126">
                  <c:v>0.12849138927857492</c:v>
                </c:pt>
                <c:pt idx="127">
                  <c:v>2.8882395079769169E-2</c:v>
                </c:pt>
                <c:pt idx="128">
                  <c:v>6.9395388601826369E-2</c:v>
                </c:pt>
                <c:pt idx="129">
                  <c:v>0.16536000263798128</c:v>
                </c:pt>
                <c:pt idx="130">
                  <c:v>0.25805260032693028</c:v>
                </c:pt>
                <c:pt idx="131">
                  <c:v>0.3465470278726645</c:v>
                </c:pt>
                <c:pt idx="132">
                  <c:v>0.4299590782075155</c:v>
                </c:pt>
                <c:pt idx="133">
                  <c:v>0.50745532569689544</c:v>
                </c:pt>
                <c:pt idx="134">
                  <c:v>0.57826145345274393</c:v>
                </c:pt>
                <c:pt idx="135">
                  <c:v>0.64166999005191871</c:v>
                </c:pt>
                <c:pt idx="136">
                  <c:v>0.69704737835679631</c:v>
                </c:pt>
                <c:pt idx="137">
                  <c:v>0.74384030580876503</c:v>
                </c:pt>
                <c:pt idx="138">
                  <c:v>0.78158123294441051</c:v>
                </c:pt>
                <c:pt idx="139">
                  <c:v>0.8098930648952849</c:v>
                </c:pt>
                <c:pt idx="140">
                  <c:v>0.82849291919518242</c:v>
                </c:pt>
                <c:pt idx="141">
                  <c:v>0.83719495224823315</c:v>
                </c:pt>
                <c:pt idx="142">
                  <c:v>0.83591221621668055</c:v>
                </c:pt>
                <c:pt idx="143">
                  <c:v>0.82465752777493595</c:v>
                </c:pt>
                <c:pt idx="144">
                  <c:v>0.80354334004960348</c:v>
                </c:pt>
                <c:pt idx="145">
                  <c:v>0.77278061902501238</c:v>
                </c:pt>
                <c:pt idx="146">
                  <c:v>0.7326767356408368</c:v>
                </c:pt>
                <c:pt idx="147">
                  <c:v>0.68363239464327008</c:v>
                </c:pt>
                <c:pt idx="148">
                  <c:v>0.62613763087565588</c:v>
                </c:pt>
                <c:pt idx="149">
                  <c:v>0.56076691301231851</c:v>
                </c:pt>
                <c:pt idx="150">
                  <c:v>0.48817340365746204</c:v>
                </c:pt>
                <c:pt idx="151">
                  <c:v>0.40908243316033605</c:v>
                </c:pt>
                <c:pt idx="152">
                  <c:v>0.32428425235414909</c:v>
                </c:pt>
                <c:pt idx="153">
                  <c:v>0.23462613663096471</c:v>
                </c:pt>
                <c:pt idx="154">
                  <c:v>0.14100392024605629</c:v>
                </c:pt>
                <c:pt idx="155">
                  <c:v>4.4353045438151606E-2</c:v>
                </c:pt>
                <c:pt idx="156">
                  <c:v>5.4360784200200296E-2</c:v>
                </c:pt>
                <c:pt idx="157">
                  <c:v>0.15415125271370678</c:v>
                </c:pt>
                <c:pt idx="158">
                  <c:v>0.25402128672732416</c:v>
                </c:pt>
                <c:pt idx="159">
                  <c:v>0.35297301787383251</c:v>
                </c:pt>
                <c:pt idx="160">
                  <c:v>0.45001775316470938</c:v>
                </c:pt>
                <c:pt idx="161">
                  <c:v>0.54418585368365291</c:v>
                </c:pt>
                <c:pt idx="162">
                  <c:v>0.63453642289811496</c:v>
                </c:pt>
                <c:pt idx="163">
                  <c:v>0.72016670778643022</c:v>
                </c:pt>
                <c:pt idx="164">
                  <c:v>0.80022111884760339</c:v>
                </c:pt>
                <c:pt idx="165">
                  <c:v>0.87389977886878123</c:v>
                </c:pt>
                <c:pt idx="166">
                  <c:v>0.9404665150339595</c:v>
                </c:pt>
                <c:pt idx="167">
                  <c:v>0.9992562145194126</c:v>
                </c:pt>
                <c:pt idx="168">
                  <c:v>1.049681470081173</c:v>
                </c:pt>
                <c:pt idx="169">
                  <c:v>1.091238449234041</c:v>
                </c:pt>
                <c:pt idx="170">
                  <c:v>1.1235119283792323</c:v>
                </c:pt>
                <c:pt idx="171">
                  <c:v>1.1461794415813216</c:v>
                </c:pt>
                <c:pt idx="172">
                  <c:v>1.1590145025412772</c:v>
                </c:pt>
                <c:pt idx="173">
                  <c:v>1.1618888675726948</c:v>
                </c:pt>
                <c:pt idx="174">
                  <c:v>1.154773816970319</c:v>
                </c:pt>
                <c:pt idx="175">
                  <c:v>1.1377404419678454</c:v>
                </c:pt>
                <c:pt idx="176">
                  <c:v>1.1109589344178139</c:v>
                </c:pt>
                <c:pt idx="177">
                  <c:v>1.074696886290875</c:v>
                </c:pt>
                <c:pt idx="178">
                  <c:v>1.0293166159852734</c:v>
                </c:pt>
                <c:pt idx="179">
                  <c:v>0.97527154816118</c:v>
                </c:pt>
                <c:pt idx="180">
                  <c:v>0.91310168327136876</c:v>
                </c:pt>
                <c:pt idx="181">
                  <c:v>0.84342820205519353</c:v>
                </c:pt>
                <c:pt idx="182">
                  <c:v>0.76694725890597581</c:v>
                </c:pt>
                <c:pt idx="183">
                  <c:v>0.68442302612642392</c:v>
                </c:pt>
                <c:pt idx="184">
                  <c:v>0.59668005857158635</c:v>
                </c:pt>
                <c:pt idx="185">
                  <c:v>0.50459505496930246</c:v>
                </c:pt>
                <c:pt idx="186">
                  <c:v>0.40908809823631098</c:v>
                </c:pt>
                <c:pt idx="187">
                  <c:v>0.31111346231388554</c:v>
                </c:pt>
                <c:pt idx="188">
                  <c:v>0.21165007737805419</c:v>
                </c:pt>
                <c:pt idx="189">
                  <c:v>0.11169174869287199</c:v>
                </c:pt>
                <c:pt idx="190">
                  <c:v>1.2237226836730869E-2</c:v>
                </c:pt>
                <c:pt idx="191">
                  <c:v>8.5719771483276613E-2</c:v>
                </c:pt>
                <c:pt idx="192">
                  <c:v>0.18120049232021551</c:v>
                </c:pt>
                <c:pt idx="193">
                  <c:v>0.2732509238732132</c:v>
                </c:pt>
                <c:pt idx="194">
                  <c:v>0.36095132865801932</c:v>
                </c:pt>
                <c:pt idx="195">
                  <c:v>0.4434254332199235</c:v>
                </c:pt>
                <c:pt idx="196">
                  <c:v>0.51984918356845755</c:v>
                </c:pt>
                <c:pt idx="197">
                  <c:v>0.58945897885247223</c:v>
                </c:pt>
                <c:pt idx="198">
                  <c:v>0.65155930100742832</c:v>
                </c:pt>
                <c:pt idx="199">
                  <c:v>0.70552966414199125</c:v>
                </c:pt>
                <c:pt idx="200">
                  <c:v>0.75083081422795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06B6-4D1B-9FEE-AE867CBDCCEE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61:$GT$161</c:f>
              <c:numCache>
                <c:formatCode>General</c:formatCode>
                <c:ptCount val="201"/>
                <c:pt idx="0">
                  <c:v>0.25981735621372154</c:v>
                </c:pt>
                <c:pt idx="1">
                  <c:v>0.15998393956689339</c:v>
                </c:pt>
                <c:pt idx="2">
                  <c:v>6.1148025418660323E-2</c:v>
                </c:pt>
                <c:pt idx="3">
                  <c:v>3.5702850447618062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14</c:v>
                </c:pt>
                <c:pt idx="9">
                  <c:v>0.52350955341376171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77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76</c:v>
                </c:pt>
                <c:pt idx="20">
                  <c:v>0.64948007061195989</c:v>
                </c:pt>
                <c:pt idx="21">
                  <c:v>0.603392010435152</c:v>
                </c:pt>
                <c:pt idx="22">
                  <c:v>0.54867904760586828</c:v>
                </c:pt>
                <c:pt idx="23">
                  <c:v>0.48588785596299816</c:v>
                </c:pt>
                <c:pt idx="24">
                  <c:v>0.41564582433742875</c:v>
                </c:pt>
                <c:pt idx="25">
                  <c:v>0.33865478789023423</c:v>
                </c:pt>
                <c:pt idx="26">
                  <c:v>0.25568401560774184</c:v>
                </c:pt>
                <c:pt idx="27">
                  <c:v>0.16756252402010741</c:v>
                </c:pt>
                <c:pt idx="28">
                  <c:v>7.517079394218229E-2</c:v>
                </c:pt>
                <c:pt idx="29">
                  <c:v>2.0568026999740419E-2</c:v>
                </c:pt>
                <c:pt idx="30">
                  <c:v>0.11869734815385563</c:v>
                </c:pt>
                <c:pt idx="31">
                  <c:v>0.21823669378043237</c:v>
                </c:pt>
                <c:pt idx="32">
                  <c:v>0.31819149964130294</c:v>
                </c:pt>
                <c:pt idx="33">
                  <c:v>0.4175630503569715</c:v>
                </c:pt>
                <c:pt idx="34">
                  <c:v>0.51535845824055448</c:v>
                </c:pt>
                <c:pt idx="35">
                  <c:v>0.61060058390334304</c:v>
                </c:pt>
                <c:pt idx="36">
                  <c:v>0.70233779950857556</c:v>
                </c:pt>
                <c:pt idx="37">
                  <c:v>0.78965349712221644</c:v>
                </c:pt>
                <c:pt idx="38">
                  <c:v>0.87167524715644218</c:v>
                </c:pt>
                <c:pt idx="39">
                  <c:v>0.94758351539769681</c:v>
                </c:pt>
                <c:pt idx="40">
                  <c:v>1.0166198515216509</c:v>
                </c:pt>
                <c:pt idx="41">
                  <c:v>1.078094467278133</c:v>
                </c:pt>
                <c:pt idx="42">
                  <c:v>1.1313931286273102</c:v>
                </c:pt>
                <c:pt idx="43">
                  <c:v>1.1759832929631768</c:v>
                </c:pt>
                <c:pt idx="44">
                  <c:v>1.2114194301032375</c:v>
                </c:pt>
                <c:pt idx="45">
                  <c:v>1.2373474738788186</c:v>
                </c:pt>
                <c:pt idx="46">
                  <c:v>1.2535083598471859</c:v>
                </c:pt>
                <c:pt idx="47">
                  <c:v>1.2597406137778224</c:v>
                </c:pt>
                <c:pt idx="48">
                  <c:v>1.2559819650495623</c:v>
                </c:pt>
                <c:pt idx="49">
                  <c:v>1.2422699688380543</c:v>
                </c:pt>
                <c:pt idx="50">
                  <c:v>1.2187416308768606</c:v>
                </c:pt>
                <c:pt idx="51">
                  <c:v>1.1856320385414547</c:v>
                </c:pt>
                <c:pt idx="52">
                  <c:v>1.143272011933876</c:v>
                </c:pt>
                <c:pt idx="53">
                  <c:v>1.0920847984376243</c:v>
                </c:pt>
                <c:pt idx="54">
                  <c:v>1.032581843769711</c:v>
                </c:pt>
                <c:pt idx="55">
                  <c:v>0.96535768178411607</c:v>
                </c:pt>
                <c:pt idx="56">
                  <c:v>0.89108399408604577</c:v>
                </c:pt>
                <c:pt idx="57">
                  <c:v>0.81050289881136295</c:v>
                </c:pt>
                <c:pt idx="58">
                  <c:v>0.72441953562748285</c:v>
                </c:pt>
                <c:pt idx="59">
                  <c:v>0.63369402104396255</c:v>
                </c:pt>
                <c:pt idx="60">
                  <c:v>0.53923285441265256</c:v>
                </c:pt>
                <c:pt idx="61">
                  <c:v>0.44197986048582266</c:v>
                </c:pt>
                <c:pt idx="62">
                  <c:v>0.34290675903122414</c:v>
                </c:pt>
                <c:pt idx="63">
                  <c:v>0.24300345572937804</c:v>
                </c:pt>
                <c:pt idx="64">
                  <c:v>0.14326815136323495</c:v>
                </c:pt>
                <c:pt idx="65">
                  <c:v>4.4697368125912962E-2</c:v>
                </c:pt>
                <c:pt idx="66">
                  <c:v>5.1724007299649544E-2</c:v>
                </c:pt>
                <c:pt idx="67">
                  <c:v>0.14503256440286949</c:v>
                </c:pt>
                <c:pt idx="68">
                  <c:v>0.23429599492487968</c:v>
                </c:pt>
                <c:pt idx="69">
                  <c:v>0.31862240817447135</c:v>
                </c:pt>
                <c:pt idx="70">
                  <c:v>0.39716924250506086</c:v>
                </c:pt>
                <c:pt idx="71">
                  <c:v>0.46915168391214829</c:v>
                </c:pt>
                <c:pt idx="72">
                  <c:v>0.53385050763542563</c:v>
                </c:pt>
                <c:pt idx="73">
                  <c:v>0.59061926441483781</c:v>
                </c:pt>
                <c:pt idx="74">
                  <c:v>0.63889073959790066</c:v>
                </c:pt>
                <c:pt idx="75">
                  <c:v>0.67818262056101353</c:v>
                </c:pt>
                <c:pt idx="76">
                  <c:v>0.70810231581776217</c:v>
                </c:pt>
                <c:pt idx="77">
                  <c:v>0.728350877663277</c:v>
                </c:pt>
                <c:pt idx="78">
                  <c:v>0.73872598916088283</c:v>
                </c:pt>
                <c:pt idx="79">
                  <c:v>0.73912398562605097</c:v>
                </c:pt>
                <c:pt idx="80">
                  <c:v>0.72954089040966208</c:v>
                </c:pt>
                <c:pt idx="81">
                  <c:v>0.71007245463136792</c:v>
                </c:pt>
                <c:pt idx="82">
                  <c:v>0.68091320046605586</c:v>
                </c:pt>
                <c:pt idx="83">
                  <c:v>0.64235447754257802</c:v>
                </c:pt>
                <c:pt idx="84">
                  <c:v>0.59478155187456627</c:v>
                </c:pt>
                <c:pt idx="85">
                  <c:v>0.53866975640977732</c:v>
                </c:pt>
                <c:pt idx="86">
                  <c:v>0.47457974166040146</c:v>
                </c:pt>
                <c:pt idx="87">
                  <c:v>0.40315187386847245</c:v>
                </c:pt>
                <c:pt idx="88">
                  <c:v>0.32509983667805314</c:v>
                </c:pt>
                <c:pt idx="89">
                  <c:v>0.24120350024417697</c:v>
                </c:pt>
                <c:pt idx="90">
                  <c:v>0.1523011290280496</c:v>
                </c:pt>
                <c:pt idx="91">
                  <c:v>5.9281006135645742E-2</c:v>
                </c:pt>
                <c:pt idx="92">
                  <c:v>3.6927442113458303E-2</c:v>
                </c:pt>
                <c:pt idx="93">
                  <c:v>0.13536293270664221</c:v>
                </c:pt>
                <c:pt idx="94">
                  <c:v>0.23504193076034602</c:v>
                </c:pt>
                <c:pt idx="95">
                  <c:v>0.3349684766755131</c:v>
                </c:pt>
                <c:pt idx="96">
                  <c:v>0.43414413743668367</c:v>
                </c:pt>
                <c:pt idx="97">
                  <c:v>0.53157798262464695</c:v>
                </c:pt>
                <c:pt idx="98">
                  <c:v>0.62629648546563177</c:v>
                </c:pt>
                <c:pt idx="99">
                  <c:v>0.7173532499890255</c:v>
                </c:pt>
                <c:pt idx="100">
                  <c:v>0.80383846710307494</c:v>
                </c:pt>
                <c:pt idx="101">
                  <c:v>0.88488800510658838</c:v>
                </c:pt>
                <c:pt idx="102">
                  <c:v>0.95969204380725004</c:v>
                </c:pt>
                <c:pt idx="103">
                  <c:v>1.0275031659772904</c:v>
                </c:pt>
                <c:pt idx="104">
                  <c:v>1.0876438252993632</c:v>
                </c:pt>
                <c:pt idx="105">
                  <c:v>1.1395131161853815</c:v>
                </c:pt>
                <c:pt idx="106">
                  <c:v>1.1825927778265199</c:v>
                </c:pt>
                <c:pt idx="107">
                  <c:v>1.2164523724839031</c:v>
                </c:pt>
                <c:pt idx="108">
                  <c:v>1.2407535862802086</c:v>
                </c:pt>
                <c:pt idx="109">
                  <c:v>1.2552536095200968</c:v>
                </c:pt>
                <c:pt idx="110">
                  <c:v>1.2598075627644252</c:v>
                </c:pt>
                <c:pt idx="111">
                  <c:v>1.2543699444177132</c:v>
                </c:pt>
                <c:pt idx="112">
                  <c:v>1.2389950853650435</c:v>
                </c:pt>
                <c:pt idx="113">
                  <c:v>1.2138366061158179</c:v>
                </c:pt>
                <c:pt idx="114">
                  <c:v>1.1791458818784071</c:v>
                </c:pt>
                <c:pt idx="115">
                  <c:v>1.1352695309021621</c:v>
                </c:pt>
                <c:pt idx="116">
                  <c:v>1.0826459511824444</c:v>
                </c:pt>
                <c:pt idx="117">
                  <c:v>1.021800940132771</c:v>
                </c:pt>
                <c:pt idx="118">
                  <c:v>0.95334244099086307</c:v>
                </c:pt>
                <c:pt idx="119">
                  <c:v>0.87795446845077585</c:v>
                </c:pt>
                <c:pt idx="120">
                  <c:v>0.79639027421417907</c:v>
                </c:pt>
                <c:pt idx="121">
                  <c:v>0.70946482074834682</c:v>
                </c:pt>
                <c:pt idx="122">
                  <c:v>0.61804663845057517</c:v>
                </c:pt>
                <c:pt idx="123">
                  <c:v>0.5230491475795499</c:v>
                </c:pt>
                <c:pt idx="124">
                  <c:v>0.42542153166205898</c:v>
                </c:pt>
                <c:pt idx="125">
                  <c:v>0.3261392535649506</c:v>
                </c:pt>
                <c:pt idx="126">
                  <c:v>0.22619430899261325</c:v>
                </c:pt>
                <c:pt idx="127">
                  <c:v>0.1265853147938075</c:v>
                </c:pt>
                <c:pt idx="128">
                  <c:v>2.8307531112211959E-2</c:v>
                </c:pt>
                <c:pt idx="129">
                  <c:v>6.7657082923942957E-2</c:v>
                </c:pt>
                <c:pt idx="130">
                  <c:v>0.16034968061289195</c:v>
                </c:pt>
                <c:pt idx="131">
                  <c:v>0.24884410815862618</c:v>
                </c:pt>
                <c:pt idx="132">
                  <c:v>0.33225615849347717</c:v>
                </c:pt>
                <c:pt idx="133">
                  <c:v>0.40975240598285706</c:v>
                </c:pt>
                <c:pt idx="134">
                  <c:v>0.48055853373870555</c:v>
                </c:pt>
                <c:pt idx="135">
                  <c:v>0.54396707033788028</c:v>
                </c:pt>
                <c:pt idx="136">
                  <c:v>0.59934445864275787</c:v>
                </c:pt>
                <c:pt idx="137">
                  <c:v>0.64613738609472682</c:v>
                </c:pt>
                <c:pt idx="138">
                  <c:v>0.68387831323037207</c:v>
                </c:pt>
                <c:pt idx="139">
                  <c:v>0.71219014518124646</c:v>
                </c:pt>
                <c:pt idx="140">
                  <c:v>0.7307899994811442</c:v>
                </c:pt>
                <c:pt idx="141">
                  <c:v>0.73949203253419493</c:v>
                </c:pt>
                <c:pt idx="142">
                  <c:v>0.73820929650264233</c:v>
                </c:pt>
                <c:pt idx="143">
                  <c:v>0.72695460806089751</c:v>
                </c:pt>
                <c:pt idx="144">
                  <c:v>0.70584042033556527</c:v>
                </c:pt>
                <c:pt idx="145">
                  <c:v>0.67507769931097417</c:v>
                </c:pt>
                <c:pt idx="146">
                  <c:v>0.63497381592679858</c:v>
                </c:pt>
                <c:pt idx="147">
                  <c:v>0.58592947492923164</c:v>
                </c:pt>
                <c:pt idx="148">
                  <c:v>0.52843471116161767</c:v>
                </c:pt>
                <c:pt idx="149">
                  <c:v>0.46306399329828024</c:v>
                </c:pt>
                <c:pt idx="150">
                  <c:v>0.39047048394342371</c:v>
                </c:pt>
                <c:pt idx="151">
                  <c:v>0.31137951344629772</c:v>
                </c:pt>
                <c:pt idx="152">
                  <c:v>0.22658133264011077</c:v>
                </c:pt>
                <c:pt idx="153">
                  <c:v>0.13692321691692638</c:v>
                </c:pt>
                <c:pt idx="154">
                  <c:v>4.3301000532017964E-2</c:v>
                </c:pt>
                <c:pt idx="155">
                  <c:v>5.3349874275886722E-2</c:v>
                </c:pt>
                <c:pt idx="156">
                  <c:v>0.15206370391423862</c:v>
                </c:pt>
                <c:pt idx="157">
                  <c:v>0.2518541724277451</c:v>
                </c:pt>
                <c:pt idx="158">
                  <c:v>0.35172420644136249</c:v>
                </c:pt>
                <c:pt idx="159">
                  <c:v>0.45067593758787083</c:v>
                </c:pt>
                <c:pt idx="160">
                  <c:v>0.54772067287874771</c:v>
                </c:pt>
                <c:pt idx="161">
                  <c:v>0.64188877339769124</c:v>
                </c:pt>
                <c:pt idx="162">
                  <c:v>0.73223934261215318</c:v>
                </c:pt>
                <c:pt idx="163">
                  <c:v>0.81786962750046843</c:v>
                </c:pt>
                <c:pt idx="164">
                  <c:v>0.8979240385616416</c:v>
                </c:pt>
                <c:pt idx="165">
                  <c:v>0.97160269858281967</c:v>
                </c:pt>
                <c:pt idx="166">
                  <c:v>1.0381694347479977</c:v>
                </c:pt>
                <c:pt idx="167">
                  <c:v>1.0969591342334508</c:v>
                </c:pt>
                <c:pt idx="168">
                  <c:v>1.1473843897952114</c:v>
                </c:pt>
                <c:pt idx="169">
                  <c:v>1.1889413689480794</c:v>
                </c:pt>
                <c:pt idx="170">
                  <c:v>1.2212148480932705</c:v>
                </c:pt>
                <c:pt idx="171">
                  <c:v>1.2438823612953598</c:v>
                </c:pt>
                <c:pt idx="172">
                  <c:v>1.2567174222553157</c:v>
                </c:pt>
                <c:pt idx="173">
                  <c:v>1.2595917872867333</c:v>
                </c:pt>
                <c:pt idx="174">
                  <c:v>1.2524767366843572</c:v>
                </c:pt>
                <c:pt idx="175">
                  <c:v>1.2354433616818838</c:v>
                </c:pt>
                <c:pt idx="176">
                  <c:v>1.2086618541318523</c:v>
                </c:pt>
                <c:pt idx="177">
                  <c:v>1.1723998060049132</c:v>
                </c:pt>
                <c:pt idx="178">
                  <c:v>1.1270195356993118</c:v>
                </c:pt>
                <c:pt idx="179">
                  <c:v>1.0729744678752182</c:v>
                </c:pt>
                <c:pt idx="180">
                  <c:v>1.010804602985407</c:v>
                </c:pt>
                <c:pt idx="181">
                  <c:v>0.94113112176923197</c:v>
                </c:pt>
                <c:pt idx="182">
                  <c:v>0.86465017862001425</c:v>
                </c:pt>
                <c:pt idx="183">
                  <c:v>0.78212594584046213</c:v>
                </c:pt>
                <c:pt idx="184">
                  <c:v>0.69438297828562467</c:v>
                </c:pt>
                <c:pt idx="185">
                  <c:v>0.60229797468334079</c:v>
                </c:pt>
                <c:pt idx="186">
                  <c:v>0.50679101795034931</c:v>
                </c:pt>
                <c:pt idx="187">
                  <c:v>0.40881638202792386</c:v>
                </c:pt>
                <c:pt idx="188">
                  <c:v>0.30935299709209252</c:v>
                </c:pt>
                <c:pt idx="189">
                  <c:v>0.20939466840691032</c:v>
                </c:pt>
                <c:pt idx="190">
                  <c:v>0.1099401465507692</c:v>
                </c:pt>
                <c:pt idx="191">
                  <c:v>1.1983148230761714E-2</c:v>
                </c:pt>
                <c:pt idx="192">
                  <c:v>8.3497572606177184E-2</c:v>
                </c:pt>
                <c:pt idx="193">
                  <c:v>0.17554800415917488</c:v>
                </c:pt>
                <c:pt idx="194">
                  <c:v>0.26324840894398099</c:v>
                </c:pt>
                <c:pt idx="195">
                  <c:v>0.34572251350588518</c:v>
                </c:pt>
                <c:pt idx="196">
                  <c:v>0.42214626385441917</c:v>
                </c:pt>
                <c:pt idx="197">
                  <c:v>0.49175605913843384</c:v>
                </c:pt>
                <c:pt idx="198">
                  <c:v>0.5538563812933901</c:v>
                </c:pt>
                <c:pt idx="199">
                  <c:v>0.60782674442795281</c:v>
                </c:pt>
                <c:pt idx="200">
                  <c:v>0.6531278945139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06B6-4D1B-9FEE-AE867CBDCCEE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62:$GT$162</c:f>
              <c:numCache>
                <c:formatCode>General</c:formatCode>
                <c:ptCount val="201"/>
                <c:pt idx="0">
                  <c:v>0.35492426678867178</c:v>
                </c:pt>
                <c:pt idx="1">
                  <c:v>0.25509085014184363</c:v>
                </c:pt>
                <c:pt idx="2">
                  <c:v>0.15625493599361057</c:v>
                </c:pt>
                <c:pt idx="3">
                  <c:v>5.9404060127332181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09</c:v>
                </c:pt>
                <c:pt idx="9">
                  <c:v>0.42840264283881152</c:v>
                </c:pt>
                <c:pt idx="10">
                  <c:v>0.48654671801922461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53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52</c:v>
                </c:pt>
                <c:pt idx="20">
                  <c:v>0.55437316003700965</c:v>
                </c:pt>
                <c:pt idx="21">
                  <c:v>0.50828509986020176</c:v>
                </c:pt>
                <c:pt idx="22">
                  <c:v>0.45357213703091809</c:v>
                </c:pt>
                <c:pt idx="23">
                  <c:v>0.39078094538804792</c:v>
                </c:pt>
                <c:pt idx="24">
                  <c:v>0.32053891376247851</c:v>
                </c:pt>
                <c:pt idx="25">
                  <c:v>0.24354787731528399</c:v>
                </c:pt>
                <c:pt idx="26">
                  <c:v>0.1605771050327916</c:v>
                </c:pt>
                <c:pt idx="27">
                  <c:v>7.2455613445157163E-2</c:v>
                </c:pt>
                <c:pt idx="28">
                  <c:v>1.9936116632767953E-2</c:v>
                </c:pt>
                <c:pt idx="29">
                  <c:v>0.11567493757469066</c:v>
                </c:pt>
                <c:pt idx="30">
                  <c:v>0.21380425872880587</c:v>
                </c:pt>
                <c:pt idx="31">
                  <c:v>0.31334360435538261</c:v>
                </c:pt>
                <c:pt idx="32">
                  <c:v>0.41329841021625319</c:v>
                </c:pt>
                <c:pt idx="33">
                  <c:v>0.51266996093192174</c:v>
                </c:pt>
                <c:pt idx="34">
                  <c:v>0.61046536881550473</c:v>
                </c:pt>
                <c:pt idx="35">
                  <c:v>0.70570749447829328</c:v>
                </c:pt>
                <c:pt idx="36">
                  <c:v>0.7974447100835258</c:v>
                </c:pt>
                <c:pt idx="37">
                  <c:v>0.88476040769716668</c:v>
                </c:pt>
                <c:pt idx="38">
                  <c:v>0.96678215773139242</c:v>
                </c:pt>
                <c:pt idx="39">
                  <c:v>1.0426904259726471</c:v>
                </c:pt>
                <c:pt idx="40">
                  <c:v>1.1117267620966012</c:v>
                </c:pt>
                <c:pt idx="41">
                  <c:v>1.1732013778530832</c:v>
                </c:pt>
                <c:pt idx="42">
                  <c:v>1.2265000392022605</c:v>
                </c:pt>
                <c:pt idx="43">
                  <c:v>1.2710902035381271</c:v>
                </c:pt>
                <c:pt idx="44">
                  <c:v>1.3065263406781877</c:v>
                </c:pt>
                <c:pt idx="45">
                  <c:v>1.3324543844537688</c:v>
                </c:pt>
                <c:pt idx="46">
                  <c:v>1.3486152704221361</c:v>
                </c:pt>
                <c:pt idx="47">
                  <c:v>1.3548475243527727</c:v>
                </c:pt>
                <c:pt idx="48">
                  <c:v>1.3510888756245125</c:v>
                </c:pt>
                <c:pt idx="49">
                  <c:v>1.3373768794130045</c:v>
                </c:pt>
                <c:pt idx="50">
                  <c:v>1.3138485414518108</c:v>
                </c:pt>
                <c:pt idx="51">
                  <c:v>1.280738949116405</c:v>
                </c:pt>
                <c:pt idx="52">
                  <c:v>1.2383789225088262</c:v>
                </c:pt>
                <c:pt idx="53">
                  <c:v>1.1871917090125745</c:v>
                </c:pt>
                <c:pt idx="54">
                  <c:v>1.1276887543446612</c:v>
                </c:pt>
                <c:pt idx="55">
                  <c:v>1.0604645923590663</c:v>
                </c:pt>
                <c:pt idx="56">
                  <c:v>0.98619090466099601</c:v>
                </c:pt>
                <c:pt idx="57">
                  <c:v>0.90560980938631319</c:v>
                </c:pt>
                <c:pt idx="58">
                  <c:v>0.81952644620243309</c:v>
                </c:pt>
                <c:pt idx="59">
                  <c:v>0.7288009316189128</c:v>
                </c:pt>
                <c:pt idx="60">
                  <c:v>0.63433976498760281</c:v>
                </c:pt>
                <c:pt idx="61">
                  <c:v>0.53708677106077296</c:v>
                </c:pt>
                <c:pt idx="62">
                  <c:v>0.43801366960617438</c:v>
                </c:pt>
                <c:pt idx="63">
                  <c:v>0.33811036630432828</c:v>
                </c:pt>
                <c:pt idx="64">
                  <c:v>0.2383750619381852</c:v>
                </c:pt>
                <c:pt idx="65">
                  <c:v>0.1398042787008632</c:v>
                </c:pt>
                <c:pt idx="66">
                  <c:v>4.3382903275300699E-2</c:v>
                </c:pt>
                <c:pt idx="67">
                  <c:v>4.9925653827919247E-2</c:v>
                </c:pt>
                <c:pt idx="68">
                  <c:v>0.13918908434992944</c:v>
                </c:pt>
                <c:pt idx="69">
                  <c:v>0.22351549759952111</c:v>
                </c:pt>
                <c:pt idx="70">
                  <c:v>0.30206233193011062</c:v>
                </c:pt>
                <c:pt idx="71">
                  <c:v>0.37404477333719804</c:v>
                </c:pt>
                <c:pt idx="72">
                  <c:v>0.43874359706047544</c:v>
                </c:pt>
                <c:pt idx="73">
                  <c:v>0.49551235383988751</c:v>
                </c:pt>
                <c:pt idx="74">
                  <c:v>0.54378382902295042</c:v>
                </c:pt>
                <c:pt idx="75">
                  <c:v>0.58307570998606328</c:v>
                </c:pt>
                <c:pt idx="76">
                  <c:v>0.61299540524281193</c:v>
                </c:pt>
                <c:pt idx="77">
                  <c:v>0.63324396708832675</c:v>
                </c:pt>
                <c:pt idx="78">
                  <c:v>0.64361907858593259</c:v>
                </c:pt>
                <c:pt idx="79">
                  <c:v>0.64401707505110073</c:v>
                </c:pt>
                <c:pt idx="80">
                  <c:v>0.63443397983471184</c:v>
                </c:pt>
                <c:pt idx="81">
                  <c:v>0.61496554405641768</c:v>
                </c:pt>
                <c:pt idx="82">
                  <c:v>0.58580628989110561</c:v>
                </c:pt>
                <c:pt idx="83">
                  <c:v>0.54724756696762777</c:v>
                </c:pt>
                <c:pt idx="84">
                  <c:v>0.49967464129961608</c:v>
                </c:pt>
                <c:pt idx="85">
                  <c:v>0.44356284583482702</c:v>
                </c:pt>
                <c:pt idx="86">
                  <c:v>0.37947283108545121</c:v>
                </c:pt>
                <c:pt idx="87">
                  <c:v>0.30804496329352221</c:v>
                </c:pt>
                <c:pt idx="88">
                  <c:v>0.2299929261031029</c:v>
                </c:pt>
                <c:pt idx="89">
                  <c:v>0.14609658966922673</c:v>
                </c:pt>
                <c:pt idx="90">
                  <c:v>5.7194218453099355E-2</c:v>
                </c:pt>
                <c:pt idx="91">
                  <c:v>3.5825904439304501E-2</c:v>
                </c:pt>
                <c:pt idx="92">
                  <c:v>0.13203435268840855</c:v>
                </c:pt>
                <c:pt idx="93">
                  <c:v>0.23046984328159245</c:v>
                </c:pt>
                <c:pt idx="94">
                  <c:v>0.33014884133529626</c:v>
                </c:pt>
                <c:pt idx="95">
                  <c:v>0.43007538725046335</c:v>
                </c:pt>
                <c:pt idx="96">
                  <c:v>0.52925104801163392</c:v>
                </c:pt>
                <c:pt idx="97">
                  <c:v>0.62668489319959719</c:v>
                </c:pt>
                <c:pt idx="98">
                  <c:v>0.72140339604058201</c:v>
                </c:pt>
                <c:pt idx="99">
                  <c:v>0.81246016056397574</c:v>
                </c:pt>
                <c:pt idx="100">
                  <c:v>0.89894537767802518</c:v>
                </c:pt>
                <c:pt idx="101">
                  <c:v>0.97999491568153863</c:v>
                </c:pt>
                <c:pt idx="102">
                  <c:v>1.0547989543822003</c:v>
                </c:pt>
                <c:pt idx="103">
                  <c:v>1.1226100765522407</c:v>
                </c:pt>
                <c:pt idx="104">
                  <c:v>1.1827507358743135</c:v>
                </c:pt>
                <c:pt idx="105">
                  <c:v>1.2346200267603318</c:v>
                </c:pt>
                <c:pt idx="106">
                  <c:v>1.2776996884014702</c:v>
                </c:pt>
                <c:pt idx="107">
                  <c:v>1.3115592830588534</c:v>
                </c:pt>
                <c:pt idx="108">
                  <c:v>1.3358604968551588</c:v>
                </c:pt>
                <c:pt idx="109">
                  <c:v>1.350360520095047</c:v>
                </c:pt>
                <c:pt idx="110">
                  <c:v>1.3549144733393754</c:v>
                </c:pt>
                <c:pt idx="111">
                  <c:v>1.3494768549926635</c:v>
                </c:pt>
                <c:pt idx="112">
                  <c:v>1.3341019959399938</c:v>
                </c:pt>
                <c:pt idx="113">
                  <c:v>1.3089435166907681</c:v>
                </c:pt>
                <c:pt idx="114">
                  <c:v>1.2742527924533573</c:v>
                </c:pt>
                <c:pt idx="115">
                  <c:v>1.2303764414771123</c:v>
                </c:pt>
                <c:pt idx="116">
                  <c:v>1.1777528617573947</c:v>
                </c:pt>
                <c:pt idx="117">
                  <c:v>1.1169078507077213</c:v>
                </c:pt>
                <c:pt idx="118">
                  <c:v>1.0484493515658133</c:v>
                </c:pt>
                <c:pt idx="119">
                  <c:v>0.97306137902572609</c:v>
                </c:pt>
                <c:pt idx="120">
                  <c:v>0.89149718478912932</c:v>
                </c:pt>
                <c:pt idx="121">
                  <c:v>0.80457173132329707</c:v>
                </c:pt>
                <c:pt idx="122">
                  <c:v>0.71315354902552541</c:v>
                </c:pt>
                <c:pt idx="123">
                  <c:v>0.61815605815450014</c:v>
                </c:pt>
                <c:pt idx="124">
                  <c:v>0.52052844223700923</c:v>
                </c:pt>
                <c:pt idx="125">
                  <c:v>0.42124616413990085</c:v>
                </c:pt>
                <c:pt idx="126">
                  <c:v>0.32130121956756352</c:v>
                </c:pt>
                <c:pt idx="127">
                  <c:v>0.22169222536875774</c:v>
                </c:pt>
                <c:pt idx="128">
                  <c:v>0.1234144416871622</c:v>
                </c:pt>
                <c:pt idx="129">
                  <c:v>2.7449827651007286E-2</c:v>
                </c:pt>
                <c:pt idx="130">
                  <c:v>6.5242770037941711E-2</c:v>
                </c:pt>
                <c:pt idx="131">
                  <c:v>0.15373719758367593</c:v>
                </c:pt>
                <c:pt idx="132">
                  <c:v>0.23714924791852693</c:v>
                </c:pt>
                <c:pt idx="133">
                  <c:v>0.31464549540790682</c:v>
                </c:pt>
                <c:pt idx="134">
                  <c:v>0.38545162316375531</c:v>
                </c:pt>
                <c:pt idx="135">
                  <c:v>0.44886015976293009</c:v>
                </c:pt>
                <c:pt idx="136">
                  <c:v>0.50423754806780763</c:v>
                </c:pt>
                <c:pt idx="137">
                  <c:v>0.55103047551977657</c:v>
                </c:pt>
                <c:pt idx="138">
                  <c:v>0.58877140265542183</c:v>
                </c:pt>
                <c:pt idx="139">
                  <c:v>0.61708323460629622</c:v>
                </c:pt>
                <c:pt idx="140">
                  <c:v>0.63568308890619396</c:v>
                </c:pt>
                <c:pt idx="141">
                  <c:v>0.64438512195924469</c:v>
                </c:pt>
                <c:pt idx="142">
                  <c:v>0.64310238592769209</c:v>
                </c:pt>
                <c:pt idx="143">
                  <c:v>0.63184769748594727</c:v>
                </c:pt>
                <c:pt idx="144">
                  <c:v>0.61073350976061502</c:v>
                </c:pt>
                <c:pt idx="145">
                  <c:v>0.57997078873602392</c:v>
                </c:pt>
                <c:pt idx="146">
                  <c:v>0.53986690535184834</c:v>
                </c:pt>
                <c:pt idx="147">
                  <c:v>0.49082256435428145</c:v>
                </c:pt>
                <c:pt idx="148">
                  <c:v>0.43332780058666737</c:v>
                </c:pt>
                <c:pt idx="149">
                  <c:v>0.36795708272333</c:v>
                </c:pt>
                <c:pt idx="150">
                  <c:v>0.29536357336847346</c:v>
                </c:pt>
                <c:pt idx="151">
                  <c:v>0.21627260287134747</c:v>
                </c:pt>
                <c:pt idx="152">
                  <c:v>0.13147442206516052</c:v>
                </c:pt>
                <c:pt idx="153">
                  <c:v>4.1816306341976139E-2</c:v>
                </c:pt>
                <c:pt idx="154">
                  <c:v>5.1805910042932279E-2</c:v>
                </c:pt>
                <c:pt idx="155">
                  <c:v>0.14845678485083696</c:v>
                </c:pt>
                <c:pt idx="156">
                  <c:v>0.24717061448918887</c:v>
                </c:pt>
                <c:pt idx="157">
                  <c:v>0.34696108300269535</c:v>
                </c:pt>
                <c:pt idx="158">
                  <c:v>0.44683111701631273</c:v>
                </c:pt>
                <c:pt idx="159">
                  <c:v>0.54578284816282108</c:v>
                </c:pt>
                <c:pt idx="160">
                  <c:v>0.64282758345369795</c:v>
                </c:pt>
                <c:pt idx="161">
                  <c:v>0.73699568397264148</c:v>
                </c:pt>
                <c:pt idx="162">
                  <c:v>0.82734625318710342</c:v>
                </c:pt>
                <c:pt idx="163">
                  <c:v>0.91297653807541868</c:v>
                </c:pt>
                <c:pt idx="164">
                  <c:v>0.99303094913659185</c:v>
                </c:pt>
                <c:pt idx="165">
                  <c:v>1.0667096091577699</c:v>
                </c:pt>
                <c:pt idx="166">
                  <c:v>1.133276345322948</c:v>
                </c:pt>
                <c:pt idx="167">
                  <c:v>1.1920660448084011</c:v>
                </c:pt>
                <c:pt idx="168">
                  <c:v>1.2424913003701616</c:v>
                </c:pt>
                <c:pt idx="169">
                  <c:v>1.2840482795230297</c:v>
                </c:pt>
                <c:pt idx="170">
                  <c:v>1.3163217586682208</c:v>
                </c:pt>
                <c:pt idx="171">
                  <c:v>1.33898927187031</c:v>
                </c:pt>
                <c:pt idx="172">
                  <c:v>1.3518243328302659</c:v>
                </c:pt>
                <c:pt idx="173">
                  <c:v>1.3546986978616835</c:v>
                </c:pt>
                <c:pt idx="174">
                  <c:v>1.3475836472593075</c:v>
                </c:pt>
                <c:pt idx="175">
                  <c:v>1.3305502722568341</c:v>
                </c:pt>
                <c:pt idx="176">
                  <c:v>1.3037687647068026</c:v>
                </c:pt>
                <c:pt idx="177">
                  <c:v>1.2675067165798635</c:v>
                </c:pt>
                <c:pt idx="178">
                  <c:v>1.222126446274262</c:v>
                </c:pt>
                <c:pt idx="179">
                  <c:v>1.1680813784501685</c:v>
                </c:pt>
                <c:pt idx="180">
                  <c:v>1.1059115135603572</c:v>
                </c:pt>
                <c:pt idx="181">
                  <c:v>1.0362380323441822</c:v>
                </c:pt>
                <c:pt idx="182">
                  <c:v>0.9597570891949645</c:v>
                </c:pt>
                <c:pt idx="183">
                  <c:v>0.87723285641541238</c:v>
                </c:pt>
                <c:pt idx="184">
                  <c:v>0.78948988886057492</c:v>
                </c:pt>
                <c:pt idx="185">
                  <c:v>0.69740488525829103</c:v>
                </c:pt>
                <c:pt idx="186">
                  <c:v>0.60189792852529955</c:v>
                </c:pt>
                <c:pt idx="187">
                  <c:v>0.50392329260287405</c:v>
                </c:pt>
                <c:pt idx="188">
                  <c:v>0.40445990766704276</c:v>
                </c:pt>
                <c:pt idx="189">
                  <c:v>0.30450157898186059</c:v>
                </c:pt>
                <c:pt idx="190">
                  <c:v>0.20504705712571944</c:v>
                </c:pt>
                <c:pt idx="191">
                  <c:v>0.10709005880571196</c:v>
                </c:pt>
                <c:pt idx="192">
                  <c:v>1.1609337968773059E-2</c:v>
                </c:pt>
                <c:pt idx="193">
                  <c:v>8.0441093584224632E-2</c:v>
                </c:pt>
                <c:pt idx="194">
                  <c:v>0.16814149836903075</c:v>
                </c:pt>
                <c:pt idx="195">
                  <c:v>0.25061560293093493</c:v>
                </c:pt>
                <c:pt idx="196">
                  <c:v>0.32703935327946893</c:v>
                </c:pt>
                <c:pt idx="197">
                  <c:v>0.3966491485634836</c:v>
                </c:pt>
                <c:pt idx="198">
                  <c:v>0.4587494707184398</c:v>
                </c:pt>
                <c:pt idx="199">
                  <c:v>0.51271983385300257</c:v>
                </c:pt>
                <c:pt idx="200">
                  <c:v>0.5580209839389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06B6-4D1B-9FEE-AE867CBDCCEE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63:$GT$163</c:f>
              <c:numCache>
                <c:formatCode>General</c:formatCode>
                <c:ptCount val="201"/>
                <c:pt idx="0">
                  <c:v>0.44648489141223385</c:v>
                </c:pt>
                <c:pt idx="1">
                  <c:v>0.3466514747654057</c:v>
                </c:pt>
                <c:pt idx="2">
                  <c:v>0.24781556061717264</c:v>
                </c:pt>
                <c:pt idx="3">
                  <c:v>0.15096468475089425</c:v>
                </c:pt>
                <c:pt idx="4">
                  <c:v>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83</c:v>
                </c:pt>
                <c:pt idx="9">
                  <c:v>0.33684201821524945</c:v>
                </c:pt>
                <c:pt idx="10">
                  <c:v>0.39498609339566254</c:v>
                </c:pt>
                <c:pt idx="11">
                  <c:v>0.44472246864920145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46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4</c:v>
                </c:pt>
                <c:pt idx="20">
                  <c:v>0.46281253541344763</c:v>
                </c:pt>
                <c:pt idx="21">
                  <c:v>0.41672447523663964</c:v>
                </c:pt>
                <c:pt idx="22">
                  <c:v>0.36201151240735602</c:v>
                </c:pt>
                <c:pt idx="23">
                  <c:v>0.29922032076448585</c:v>
                </c:pt>
                <c:pt idx="24">
                  <c:v>0.22897828913891644</c:v>
                </c:pt>
                <c:pt idx="25">
                  <c:v>0.15198725269172192</c:v>
                </c:pt>
                <c:pt idx="26">
                  <c:v>6.901648040922953E-2</c:v>
                </c:pt>
                <c:pt idx="27">
                  <c:v>1.9105011178404907E-2</c:v>
                </c:pt>
                <c:pt idx="28">
                  <c:v>0.11149674125633002</c:v>
                </c:pt>
                <c:pt idx="29">
                  <c:v>0.20723556219825273</c:v>
                </c:pt>
                <c:pt idx="30">
                  <c:v>0.30536488335236794</c:v>
                </c:pt>
                <c:pt idx="31">
                  <c:v>0.40490422897894468</c:v>
                </c:pt>
                <c:pt idx="32">
                  <c:v>0.50485903483981531</c:v>
                </c:pt>
                <c:pt idx="33">
                  <c:v>0.60423058555548381</c:v>
                </c:pt>
                <c:pt idx="34">
                  <c:v>0.7020259934390668</c:v>
                </c:pt>
                <c:pt idx="35">
                  <c:v>0.79726811910185535</c:v>
                </c:pt>
                <c:pt idx="36">
                  <c:v>0.88900533470708787</c:v>
                </c:pt>
                <c:pt idx="37">
                  <c:v>0.97632103232072875</c:v>
                </c:pt>
                <c:pt idx="38">
                  <c:v>1.0583427823549545</c:v>
                </c:pt>
                <c:pt idx="39">
                  <c:v>1.1342510505962091</c:v>
                </c:pt>
                <c:pt idx="40">
                  <c:v>1.2032873867201632</c:v>
                </c:pt>
                <c:pt idx="41">
                  <c:v>1.2647620024766453</c:v>
                </c:pt>
                <c:pt idx="42">
                  <c:v>1.3180606638258225</c:v>
                </c:pt>
                <c:pt idx="43">
                  <c:v>1.3626508281616891</c:v>
                </c:pt>
                <c:pt idx="44">
                  <c:v>1.3980869653017498</c:v>
                </c:pt>
                <c:pt idx="45">
                  <c:v>1.4240150090773309</c:v>
                </c:pt>
                <c:pt idx="46">
                  <c:v>1.4401758950456982</c:v>
                </c:pt>
                <c:pt idx="47">
                  <c:v>1.4464081489763347</c:v>
                </c:pt>
                <c:pt idx="48">
                  <c:v>1.4426495002480746</c:v>
                </c:pt>
                <c:pt idx="49">
                  <c:v>1.4289375040365666</c:v>
                </c:pt>
                <c:pt idx="50">
                  <c:v>1.4054091660753729</c:v>
                </c:pt>
                <c:pt idx="51">
                  <c:v>1.372299573739967</c:v>
                </c:pt>
                <c:pt idx="52">
                  <c:v>1.3299395471323883</c:v>
                </c:pt>
                <c:pt idx="53">
                  <c:v>1.2787523336361366</c:v>
                </c:pt>
                <c:pt idx="54">
                  <c:v>1.2192493789682233</c:v>
                </c:pt>
                <c:pt idx="55">
                  <c:v>1.1520252169826284</c:v>
                </c:pt>
                <c:pt idx="56">
                  <c:v>1.0777515292845581</c:v>
                </c:pt>
                <c:pt idx="57">
                  <c:v>0.99717043400987526</c:v>
                </c:pt>
                <c:pt idx="58">
                  <c:v>0.91108707082599516</c:v>
                </c:pt>
                <c:pt idx="59">
                  <c:v>0.82036155624247487</c:v>
                </c:pt>
                <c:pt idx="60">
                  <c:v>0.72590038961116488</c:v>
                </c:pt>
                <c:pt idx="61">
                  <c:v>0.62864739568433503</c:v>
                </c:pt>
                <c:pt idx="62">
                  <c:v>0.52957429422973645</c:v>
                </c:pt>
                <c:pt idx="63">
                  <c:v>0.42967099092789035</c:v>
                </c:pt>
                <c:pt idx="64">
                  <c:v>0.32993568656174727</c:v>
                </c:pt>
                <c:pt idx="65">
                  <c:v>0.23136490332442528</c:v>
                </c:pt>
                <c:pt idx="66">
                  <c:v>0.13494352789886277</c:v>
                </c:pt>
                <c:pt idx="67">
                  <c:v>4.1634970795642823E-2</c:v>
                </c:pt>
                <c:pt idx="68">
                  <c:v>4.7628459726367367E-2</c:v>
                </c:pt>
                <c:pt idx="69">
                  <c:v>0.13195487297595904</c:v>
                </c:pt>
                <c:pt idx="70">
                  <c:v>0.21050170730654855</c:v>
                </c:pt>
                <c:pt idx="71">
                  <c:v>0.28248414871363597</c:v>
                </c:pt>
                <c:pt idx="72">
                  <c:v>0.34718297243691337</c:v>
                </c:pt>
                <c:pt idx="73">
                  <c:v>0.40395172921632544</c:v>
                </c:pt>
                <c:pt idx="74">
                  <c:v>0.4522232043993884</c:v>
                </c:pt>
                <c:pt idx="75">
                  <c:v>0.49151508536250127</c:v>
                </c:pt>
                <c:pt idx="76">
                  <c:v>0.52143478061924986</c:v>
                </c:pt>
                <c:pt idx="77">
                  <c:v>0.54168334246476468</c:v>
                </c:pt>
                <c:pt idx="78">
                  <c:v>0.55205845396237052</c:v>
                </c:pt>
                <c:pt idx="79">
                  <c:v>0.55245645042753866</c:v>
                </c:pt>
                <c:pt idx="80">
                  <c:v>0.54287335521114977</c:v>
                </c:pt>
                <c:pt idx="81">
                  <c:v>0.52340491943285561</c:v>
                </c:pt>
                <c:pt idx="82">
                  <c:v>0.49424566526754349</c:v>
                </c:pt>
                <c:pt idx="83">
                  <c:v>0.45568694234406565</c:v>
                </c:pt>
                <c:pt idx="84">
                  <c:v>0.40811401667605401</c:v>
                </c:pt>
                <c:pt idx="85">
                  <c:v>0.35200222121126495</c:v>
                </c:pt>
                <c:pt idx="86">
                  <c:v>0.28791220646188914</c:v>
                </c:pt>
                <c:pt idx="87">
                  <c:v>0.21648433866996014</c:v>
                </c:pt>
                <c:pt idx="88">
                  <c:v>0.13843230147954083</c:v>
                </c:pt>
                <c:pt idx="89">
                  <c:v>5.4535965045664658E-2</c:v>
                </c:pt>
                <c:pt idx="90">
                  <c:v>3.4366406170462716E-2</c:v>
                </c:pt>
                <c:pt idx="91">
                  <c:v>0.12738652906286657</c:v>
                </c:pt>
                <c:pt idx="92">
                  <c:v>0.22359497731197062</c:v>
                </c:pt>
                <c:pt idx="93">
                  <c:v>0.32203046790515455</c:v>
                </c:pt>
                <c:pt idx="94">
                  <c:v>0.42170946595885833</c:v>
                </c:pt>
                <c:pt idx="95">
                  <c:v>0.52163601187402542</c:v>
                </c:pt>
                <c:pt idx="96">
                  <c:v>0.62081167263519599</c:v>
                </c:pt>
                <c:pt idx="97">
                  <c:v>0.71824551782315926</c:v>
                </c:pt>
                <c:pt idx="98">
                  <c:v>0.81296402066414408</c:v>
                </c:pt>
                <c:pt idx="99">
                  <c:v>0.90402078518753781</c:v>
                </c:pt>
                <c:pt idx="100">
                  <c:v>0.99050600230158725</c:v>
                </c:pt>
                <c:pt idx="101">
                  <c:v>1.0715555403051007</c:v>
                </c:pt>
                <c:pt idx="102">
                  <c:v>1.1463595790057624</c:v>
                </c:pt>
                <c:pt idx="103">
                  <c:v>1.2141707011758027</c:v>
                </c:pt>
                <c:pt idx="104">
                  <c:v>1.2743113604978755</c:v>
                </c:pt>
                <c:pt idx="105">
                  <c:v>1.3261806513838938</c:v>
                </c:pt>
                <c:pt idx="106">
                  <c:v>1.3692603130250323</c:v>
                </c:pt>
                <c:pt idx="107">
                  <c:v>1.4031199076824155</c:v>
                </c:pt>
                <c:pt idx="108">
                  <c:v>1.4274211214787209</c:v>
                </c:pt>
                <c:pt idx="109">
                  <c:v>1.4419211447186091</c:v>
                </c:pt>
                <c:pt idx="110">
                  <c:v>1.4464750979629375</c:v>
                </c:pt>
                <c:pt idx="111">
                  <c:v>1.4410374796162255</c:v>
                </c:pt>
                <c:pt idx="112">
                  <c:v>1.4256626205635559</c:v>
                </c:pt>
                <c:pt idx="113">
                  <c:v>1.4005041413143302</c:v>
                </c:pt>
                <c:pt idx="114">
                  <c:v>1.3658134170769194</c:v>
                </c:pt>
                <c:pt idx="115">
                  <c:v>1.3219370661006744</c:v>
                </c:pt>
                <c:pt idx="116">
                  <c:v>1.2693134863809568</c:v>
                </c:pt>
                <c:pt idx="117">
                  <c:v>1.2084684753312833</c:v>
                </c:pt>
                <c:pt idx="118">
                  <c:v>1.1400099761893754</c:v>
                </c:pt>
                <c:pt idx="119">
                  <c:v>1.0646220036492882</c:v>
                </c:pt>
                <c:pt idx="120">
                  <c:v>0.98305780941269139</c:v>
                </c:pt>
                <c:pt idx="121">
                  <c:v>0.89613235594685914</c:v>
                </c:pt>
                <c:pt idx="122">
                  <c:v>0.80471417364908748</c:v>
                </c:pt>
                <c:pt idx="123">
                  <c:v>0.70971668277806221</c:v>
                </c:pt>
                <c:pt idx="124">
                  <c:v>0.6120890668605713</c:v>
                </c:pt>
                <c:pt idx="125">
                  <c:v>0.51280678876346286</c:v>
                </c:pt>
                <c:pt idx="126">
                  <c:v>0.41286184419112559</c:v>
                </c:pt>
                <c:pt idx="127">
                  <c:v>0.31325284999231984</c:v>
                </c:pt>
                <c:pt idx="128">
                  <c:v>0.21497506631072427</c:v>
                </c:pt>
                <c:pt idx="129">
                  <c:v>0.11901045227456936</c:v>
                </c:pt>
                <c:pt idx="130">
                  <c:v>2.6317854585620359E-2</c:v>
                </c:pt>
                <c:pt idx="131">
                  <c:v>6.2176572960113863E-2</c:v>
                </c:pt>
                <c:pt idx="132">
                  <c:v>0.14558862329496486</c:v>
                </c:pt>
                <c:pt idx="133">
                  <c:v>0.22308487078434475</c:v>
                </c:pt>
                <c:pt idx="134">
                  <c:v>0.29389099854019324</c:v>
                </c:pt>
                <c:pt idx="135">
                  <c:v>0.35729953513936802</c:v>
                </c:pt>
                <c:pt idx="136">
                  <c:v>0.41267692344424561</c:v>
                </c:pt>
                <c:pt idx="137">
                  <c:v>0.45946985089621445</c:v>
                </c:pt>
                <c:pt idx="138">
                  <c:v>0.49721077803185981</c:v>
                </c:pt>
                <c:pt idx="139">
                  <c:v>0.52552260998273415</c:v>
                </c:pt>
                <c:pt idx="140">
                  <c:v>0.54412246428263189</c:v>
                </c:pt>
                <c:pt idx="141">
                  <c:v>0.55282449733568262</c:v>
                </c:pt>
                <c:pt idx="142">
                  <c:v>0.55154176130413002</c:v>
                </c:pt>
                <c:pt idx="143">
                  <c:v>0.5402870728623852</c:v>
                </c:pt>
                <c:pt idx="144">
                  <c:v>0.51917288513705295</c:v>
                </c:pt>
                <c:pt idx="145">
                  <c:v>0.4884101641124618</c:v>
                </c:pt>
                <c:pt idx="146">
                  <c:v>0.44830628072828621</c:v>
                </c:pt>
                <c:pt idx="147">
                  <c:v>0.39926193973071938</c:v>
                </c:pt>
                <c:pt idx="148">
                  <c:v>0.3417671759631053</c:v>
                </c:pt>
                <c:pt idx="149">
                  <c:v>0.27639645809976793</c:v>
                </c:pt>
                <c:pt idx="150">
                  <c:v>0.20380294874491139</c:v>
                </c:pt>
                <c:pt idx="151">
                  <c:v>0.1247119782477854</c:v>
                </c:pt>
                <c:pt idx="152">
                  <c:v>3.9913797441598453E-2</c:v>
                </c:pt>
                <c:pt idx="153">
                  <c:v>4.9744318281585931E-2</c:v>
                </c:pt>
                <c:pt idx="154">
                  <c:v>0.14336653466649435</c:v>
                </c:pt>
                <c:pt idx="155">
                  <c:v>0.24001740947439903</c:v>
                </c:pt>
                <c:pt idx="156">
                  <c:v>0.33873123911275094</c:v>
                </c:pt>
                <c:pt idx="157">
                  <c:v>0.43852170762625742</c:v>
                </c:pt>
                <c:pt idx="158">
                  <c:v>0.5383917416398748</c:v>
                </c:pt>
                <c:pt idx="159">
                  <c:v>0.63734347278638315</c:v>
                </c:pt>
                <c:pt idx="160">
                  <c:v>0.73438820807726002</c:v>
                </c:pt>
                <c:pt idx="161">
                  <c:v>0.82855630859620355</c:v>
                </c:pt>
                <c:pt idx="162">
                  <c:v>0.91890687781066549</c:v>
                </c:pt>
                <c:pt idx="163">
                  <c:v>1.0045371626989807</c:v>
                </c:pt>
                <c:pt idx="164">
                  <c:v>1.0845915737601539</c:v>
                </c:pt>
                <c:pt idx="165">
                  <c:v>1.158270233781332</c:v>
                </c:pt>
                <c:pt idx="166">
                  <c:v>1.22483696994651</c:v>
                </c:pt>
                <c:pt idx="167">
                  <c:v>1.2836266694319631</c:v>
                </c:pt>
                <c:pt idx="168">
                  <c:v>1.3340519249937237</c:v>
                </c:pt>
                <c:pt idx="169">
                  <c:v>1.3756089041465918</c:v>
                </c:pt>
                <c:pt idx="170">
                  <c:v>1.4078823832917828</c:v>
                </c:pt>
                <c:pt idx="171">
                  <c:v>1.4305498964938721</c:v>
                </c:pt>
                <c:pt idx="172">
                  <c:v>1.443384957453828</c:v>
                </c:pt>
                <c:pt idx="173">
                  <c:v>1.4462593224852456</c:v>
                </c:pt>
                <c:pt idx="174">
                  <c:v>1.4391442718828695</c:v>
                </c:pt>
                <c:pt idx="175">
                  <c:v>1.4221108968803962</c:v>
                </c:pt>
                <c:pt idx="176">
                  <c:v>1.3953293893303647</c:v>
                </c:pt>
                <c:pt idx="177">
                  <c:v>1.3590673412034255</c:v>
                </c:pt>
                <c:pt idx="178">
                  <c:v>1.3136870708978241</c:v>
                </c:pt>
                <c:pt idx="179">
                  <c:v>1.2596420030737305</c:v>
                </c:pt>
                <c:pt idx="180">
                  <c:v>1.1974721381839193</c:v>
                </c:pt>
                <c:pt idx="181">
                  <c:v>1.1277986569677443</c:v>
                </c:pt>
                <c:pt idx="182">
                  <c:v>1.0513177138185266</c:v>
                </c:pt>
                <c:pt idx="183">
                  <c:v>0.96879348103897445</c:v>
                </c:pt>
                <c:pt idx="184">
                  <c:v>0.88105051348413699</c:v>
                </c:pt>
                <c:pt idx="185">
                  <c:v>0.7889655098818531</c:v>
                </c:pt>
                <c:pt idx="186">
                  <c:v>0.69345855314886162</c:v>
                </c:pt>
                <c:pt idx="187">
                  <c:v>0.59548391722643612</c:v>
                </c:pt>
                <c:pt idx="188">
                  <c:v>0.49602053229060483</c:v>
                </c:pt>
                <c:pt idx="189">
                  <c:v>0.39606220360542266</c:v>
                </c:pt>
                <c:pt idx="190">
                  <c:v>0.29660768174928154</c:v>
                </c:pt>
                <c:pt idx="191">
                  <c:v>0.19865068342927403</c:v>
                </c:pt>
                <c:pt idx="192">
                  <c:v>0.10316996259233513</c:v>
                </c:pt>
                <c:pt idx="193">
                  <c:v>1.1119531039337438E-2</c:v>
                </c:pt>
                <c:pt idx="194">
                  <c:v>7.6580873745468681E-2</c:v>
                </c:pt>
                <c:pt idx="195">
                  <c:v>0.15905497830737286</c:v>
                </c:pt>
                <c:pt idx="196">
                  <c:v>0.23547872865590685</c:v>
                </c:pt>
                <c:pt idx="197">
                  <c:v>0.30508852393992153</c:v>
                </c:pt>
                <c:pt idx="198">
                  <c:v>0.36718884609487773</c:v>
                </c:pt>
                <c:pt idx="199">
                  <c:v>0.42115920922944056</c:v>
                </c:pt>
                <c:pt idx="200">
                  <c:v>0.4664603593153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06B6-4D1B-9FEE-AE867CBDCCEE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64:$GT$164</c:f>
              <c:numCache>
                <c:formatCode>General</c:formatCode>
                <c:ptCount val="201"/>
                <c:pt idx="0">
                  <c:v>0.53358438658908769</c:v>
                </c:pt>
                <c:pt idx="1">
                  <c:v>0.43375096994225953</c:v>
                </c:pt>
                <c:pt idx="2">
                  <c:v>0.33491505579402647</c:v>
                </c:pt>
                <c:pt idx="3">
                  <c:v>0.23806417992774809</c:v>
                </c:pt>
                <c:pt idx="4">
                  <c:v>0.14416604428043717</c:v>
                </c:pt>
                <c:pt idx="5">
                  <c:v>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499</c:v>
                </c:pt>
                <c:pt idx="9">
                  <c:v>0.24974252303839561</c:v>
                </c:pt>
                <c:pt idx="10">
                  <c:v>0.3078865982188087</c:v>
                </c:pt>
                <c:pt idx="11">
                  <c:v>0.35762297347234762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57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35</c:v>
                </c:pt>
                <c:pt idx="19">
                  <c:v>0.41271570109832656</c:v>
                </c:pt>
                <c:pt idx="20">
                  <c:v>0.3757130402365938</c:v>
                </c:pt>
                <c:pt idx="21">
                  <c:v>0.3296249800597858</c:v>
                </c:pt>
                <c:pt idx="22">
                  <c:v>0.27491201723050218</c:v>
                </c:pt>
                <c:pt idx="23">
                  <c:v>0.21212082558763201</c:v>
                </c:pt>
                <c:pt idx="24">
                  <c:v>0.1418787939620626</c:v>
                </c:pt>
                <c:pt idx="25">
                  <c:v>6.4887757514868083E-2</c:v>
                </c:pt>
                <c:pt idx="26">
                  <c:v>1.8083014767624306E-2</c:v>
                </c:pt>
                <c:pt idx="27">
                  <c:v>0.10620450635525874</c:v>
                </c:pt>
                <c:pt idx="28">
                  <c:v>0.19859623643318386</c:v>
                </c:pt>
                <c:pt idx="29">
                  <c:v>0.29433505737510657</c:v>
                </c:pt>
                <c:pt idx="30">
                  <c:v>0.39246437852922178</c:v>
                </c:pt>
                <c:pt idx="31">
                  <c:v>0.49200372415579852</c:v>
                </c:pt>
                <c:pt idx="32">
                  <c:v>0.59195853001666909</c:v>
                </c:pt>
                <c:pt idx="33">
                  <c:v>0.6913300807323377</c:v>
                </c:pt>
                <c:pt idx="34">
                  <c:v>0.78912548861592069</c:v>
                </c:pt>
                <c:pt idx="35">
                  <c:v>0.88436761427870914</c:v>
                </c:pt>
                <c:pt idx="36">
                  <c:v>0.97610482988394176</c:v>
                </c:pt>
                <c:pt idx="37">
                  <c:v>1.0634205274975825</c:v>
                </c:pt>
                <c:pt idx="38">
                  <c:v>1.1454422775318083</c:v>
                </c:pt>
                <c:pt idx="39">
                  <c:v>1.2213505457730629</c:v>
                </c:pt>
                <c:pt idx="40">
                  <c:v>1.290386881897017</c:v>
                </c:pt>
                <c:pt idx="41">
                  <c:v>1.3518614976534991</c:v>
                </c:pt>
                <c:pt idx="42">
                  <c:v>1.4051601590026763</c:v>
                </c:pt>
                <c:pt idx="43">
                  <c:v>1.4497503233385429</c:v>
                </c:pt>
                <c:pt idx="44">
                  <c:v>1.4851864604786038</c:v>
                </c:pt>
                <c:pt idx="45">
                  <c:v>1.5111145042541847</c:v>
                </c:pt>
                <c:pt idx="46">
                  <c:v>1.527275390222552</c:v>
                </c:pt>
                <c:pt idx="47">
                  <c:v>1.5335076441531885</c:v>
                </c:pt>
                <c:pt idx="48">
                  <c:v>1.5297489954249284</c:v>
                </c:pt>
                <c:pt idx="49">
                  <c:v>1.5160369992134206</c:v>
                </c:pt>
                <c:pt idx="50">
                  <c:v>1.4925086612522267</c:v>
                </c:pt>
                <c:pt idx="51">
                  <c:v>1.4593990689168208</c:v>
                </c:pt>
                <c:pt idx="52">
                  <c:v>1.4170390423092423</c:v>
                </c:pt>
                <c:pt idx="53">
                  <c:v>1.3658518288129904</c:v>
                </c:pt>
                <c:pt idx="54">
                  <c:v>1.3063488741450771</c:v>
                </c:pt>
                <c:pt idx="55">
                  <c:v>1.2391247121594822</c:v>
                </c:pt>
                <c:pt idx="56">
                  <c:v>1.1648510244614121</c:v>
                </c:pt>
                <c:pt idx="57">
                  <c:v>1.084269929186729</c:v>
                </c:pt>
                <c:pt idx="58">
                  <c:v>0.99818656600284905</c:v>
                </c:pt>
                <c:pt idx="59">
                  <c:v>0.90746105141932865</c:v>
                </c:pt>
                <c:pt idx="60">
                  <c:v>0.81299988478801866</c:v>
                </c:pt>
                <c:pt idx="61">
                  <c:v>0.71574689086118881</c:v>
                </c:pt>
                <c:pt idx="62">
                  <c:v>0.61667378940659034</c:v>
                </c:pt>
                <c:pt idx="63">
                  <c:v>0.51677048610474419</c:v>
                </c:pt>
                <c:pt idx="64">
                  <c:v>0.4170351817386011</c:v>
                </c:pt>
                <c:pt idx="65">
                  <c:v>0.31846439850127911</c:v>
                </c:pt>
                <c:pt idx="66">
                  <c:v>0.22204302307571661</c:v>
                </c:pt>
                <c:pt idx="67">
                  <c:v>0.12873446597249666</c:v>
                </c:pt>
                <c:pt idx="68">
                  <c:v>3.9471035450486469E-2</c:v>
                </c:pt>
                <c:pt idx="69">
                  <c:v>4.4855377799105201E-2</c:v>
                </c:pt>
                <c:pt idx="70">
                  <c:v>0.12340221212969471</c:v>
                </c:pt>
                <c:pt idx="71">
                  <c:v>0.19538465353678214</c:v>
                </c:pt>
                <c:pt idx="72">
                  <c:v>0.26008347726005954</c:v>
                </c:pt>
                <c:pt idx="73">
                  <c:v>0.3168522340394716</c:v>
                </c:pt>
                <c:pt idx="74">
                  <c:v>0.36512370922253456</c:v>
                </c:pt>
                <c:pt idx="75">
                  <c:v>0.40441559018564743</c:v>
                </c:pt>
                <c:pt idx="76">
                  <c:v>0.43433528544239597</c:v>
                </c:pt>
                <c:pt idx="77">
                  <c:v>0.4545838472879109</c:v>
                </c:pt>
                <c:pt idx="78">
                  <c:v>0.46495895878551663</c:v>
                </c:pt>
                <c:pt idx="79">
                  <c:v>0.46535695525068488</c:v>
                </c:pt>
                <c:pt idx="80">
                  <c:v>0.45577386003429587</c:v>
                </c:pt>
                <c:pt idx="81">
                  <c:v>0.43630542425600172</c:v>
                </c:pt>
                <c:pt idx="82">
                  <c:v>0.40714617009068965</c:v>
                </c:pt>
                <c:pt idx="83">
                  <c:v>0.36858744716721181</c:v>
                </c:pt>
                <c:pt idx="84">
                  <c:v>0.32101452149920018</c:v>
                </c:pt>
                <c:pt idx="85">
                  <c:v>0.26490272603441112</c:v>
                </c:pt>
                <c:pt idx="86">
                  <c:v>0.20081271128503531</c:v>
                </c:pt>
                <c:pt idx="87">
                  <c:v>0.12938484349310631</c:v>
                </c:pt>
                <c:pt idx="88">
                  <c:v>5.1332806302686995E-2</c:v>
                </c:pt>
                <c:pt idx="89">
                  <c:v>3.2563530131189178E-2</c:v>
                </c:pt>
                <c:pt idx="90">
                  <c:v>0.12146590134731655</c:v>
                </c:pt>
                <c:pt idx="91">
                  <c:v>0.21448602423972041</c:v>
                </c:pt>
                <c:pt idx="92">
                  <c:v>0.31069447248882442</c:v>
                </c:pt>
                <c:pt idx="93">
                  <c:v>0.40912996308200833</c:v>
                </c:pt>
                <c:pt idx="94">
                  <c:v>0.50880896113571217</c:v>
                </c:pt>
                <c:pt idx="95">
                  <c:v>0.60873550705087931</c:v>
                </c:pt>
                <c:pt idx="96">
                  <c:v>0.70791116781204977</c:v>
                </c:pt>
                <c:pt idx="97">
                  <c:v>0.80534501300001304</c:v>
                </c:pt>
                <c:pt idx="98">
                  <c:v>0.90006351584099797</c:v>
                </c:pt>
                <c:pt idx="99">
                  <c:v>0.9911202803643917</c:v>
                </c:pt>
                <c:pt idx="100">
                  <c:v>1.0776054974784413</c:v>
                </c:pt>
                <c:pt idx="101">
                  <c:v>1.1586550354819545</c:v>
                </c:pt>
                <c:pt idx="102">
                  <c:v>1.2334590741826161</c:v>
                </c:pt>
                <c:pt idx="103">
                  <c:v>1.3012701963526565</c:v>
                </c:pt>
                <c:pt idx="104">
                  <c:v>1.3614108556747295</c:v>
                </c:pt>
                <c:pt idx="105">
                  <c:v>1.4132801465607476</c:v>
                </c:pt>
                <c:pt idx="106">
                  <c:v>1.4563598082018863</c:v>
                </c:pt>
                <c:pt idx="107">
                  <c:v>1.4902194028592692</c:v>
                </c:pt>
                <c:pt idx="108">
                  <c:v>1.5145206166555747</c:v>
                </c:pt>
                <c:pt idx="109">
                  <c:v>1.5290206398954629</c:v>
                </c:pt>
                <c:pt idx="110">
                  <c:v>1.5335745931397913</c:v>
                </c:pt>
                <c:pt idx="111">
                  <c:v>1.5281369747930793</c:v>
                </c:pt>
                <c:pt idx="112">
                  <c:v>1.5127621157404096</c:v>
                </c:pt>
                <c:pt idx="113">
                  <c:v>1.4876036364911842</c:v>
                </c:pt>
                <c:pt idx="114">
                  <c:v>1.4529129122537732</c:v>
                </c:pt>
                <c:pt idx="115">
                  <c:v>1.4090365612775282</c:v>
                </c:pt>
                <c:pt idx="116">
                  <c:v>1.3564129815578108</c:v>
                </c:pt>
                <c:pt idx="117">
                  <c:v>1.2955679705081371</c:v>
                </c:pt>
                <c:pt idx="118">
                  <c:v>1.2271094713662292</c:v>
                </c:pt>
                <c:pt idx="119">
                  <c:v>1.1517214988261419</c:v>
                </c:pt>
                <c:pt idx="120">
                  <c:v>1.0701573045895452</c:v>
                </c:pt>
                <c:pt idx="121">
                  <c:v>0.98323185112371303</c:v>
                </c:pt>
                <c:pt idx="122">
                  <c:v>0.89181366882594126</c:v>
                </c:pt>
                <c:pt idx="123">
                  <c:v>0.79681617795491611</c:v>
                </c:pt>
                <c:pt idx="124">
                  <c:v>0.69918856203742508</c:v>
                </c:pt>
                <c:pt idx="125">
                  <c:v>0.59990628394031675</c:v>
                </c:pt>
                <c:pt idx="126">
                  <c:v>0.49996133936797937</c:v>
                </c:pt>
                <c:pt idx="127">
                  <c:v>0.40035234516917362</c:v>
                </c:pt>
                <c:pt idx="128">
                  <c:v>0.30207456148757811</c:v>
                </c:pt>
                <c:pt idx="129">
                  <c:v>0.20610994745142319</c:v>
                </c:pt>
                <c:pt idx="130">
                  <c:v>0.1134173497624742</c:v>
                </c:pt>
                <c:pt idx="131">
                  <c:v>2.4922922216739973E-2</c:v>
                </c:pt>
                <c:pt idx="132">
                  <c:v>5.8489128118111022E-2</c:v>
                </c:pt>
                <c:pt idx="133">
                  <c:v>0.13598537560749091</c:v>
                </c:pt>
                <c:pt idx="134">
                  <c:v>0.2067915033633394</c:v>
                </c:pt>
                <c:pt idx="135">
                  <c:v>0.27020003996251418</c:v>
                </c:pt>
                <c:pt idx="136">
                  <c:v>0.32557742826739178</c:v>
                </c:pt>
                <c:pt idx="137">
                  <c:v>0.37237035571936061</c:v>
                </c:pt>
                <c:pt idx="138">
                  <c:v>0.41011128285500598</c:v>
                </c:pt>
                <c:pt idx="139">
                  <c:v>0.43842311480588037</c:v>
                </c:pt>
                <c:pt idx="140">
                  <c:v>0.457022969105778</c:v>
                </c:pt>
                <c:pt idx="141">
                  <c:v>0.46572500215882873</c:v>
                </c:pt>
                <c:pt idx="142">
                  <c:v>0.46444226612727613</c:v>
                </c:pt>
                <c:pt idx="143">
                  <c:v>0.45318757768553142</c:v>
                </c:pt>
                <c:pt idx="144">
                  <c:v>0.43207338996019906</c:v>
                </c:pt>
                <c:pt idx="145">
                  <c:v>0.40131066893560796</c:v>
                </c:pt>
                <c:pt idx="146">
                  <c:v>0.36120678555143237</c:v>
                </c:pt>
                <c:pt idx="147">
                  <c:v>0.31216244455386555</c:v>
                </c:pt>
                <c:pt idx="148">
                  <c:v>0.25466768078625146</c:v>
                </c:pt>
                <c:pt idx="149">
                  <c:v>0.18929696292291409</c:v>
                </c:pt>
                <c:pt idx="150">
                  <c:v>0.11670345356805756</c:v>
                </c:pt>
                <c:pt idx="151">
                  <c:v>3.7612483070931568E-2</c:v>
                </c:pt>
                <c:pt idx="152">
                  <c:v>4.7185697735255383E-2</c:v>
                </c:pt>
                <c:pt idx="153">
                  <c:v>0.13684381345843977</c:v>
                </c:pt>
                <c:pt idx="154">
                  <c:v>0.23046602984334819</c:v>
                </c:pt>
                <c:pt idx="155">
                  <c:v>0.32711690465125287</c:v>
                </c:pt>
                <c:pt idx="156">
                  <c:v>0.42583073428960477</c:v>
                </c:pt>
                <c:pt idx="157">
                  <c:v>0.52562120280311131</c:v>
                </c:pt>
                <c:pt idx="158">
                  <c:v>0.62549123681672869</c:v>
                </c:pt>
                <c:pt idx="159">
                  <c:v>0.72444296796323693</c:v>
                </c:pt>
                <c:pt idx="160">
                  <c:v>0.82148770325411391</c:v>
                </c:pt>
                <c:pt idx="161">
                  <c:v>0.91565580377305733</c:v>
                </c:pt>
                <c:pt idx="162">
                  <c:v>1.0060063729875193</c:v>
                </c:pt>
                <c:pt idx="163">
                  <c:v>1.0916366578758345</c:v>
                </c:pt>
                <c:pt idx="164">
                  <c:v>1.1716910689370077</c:v>
                </c:pt>
                <c:pt idx="165">
                  <c:v>1.2453697289581858</c:v>
                </c:pt>
                <c:pt idx="166">
                  <c:v>1.311936465123364</c:v>
                </c:pt>
                <c:pt idx="167">
                  <c:v>1.3707261646088171</c:v>
                </c:pt>
                <c:pt idx="168">
                  <c:v>1.4211514201705775</c:v>
                </c:pt>
                <c:pt idx="169">
                  <c:v>1.4627083993234455</c:v>
                </c:pt>
                <c:pt idx="170">
                  <c:v>1.4949818784686366</c:v>
                </c:pt>
                <c:pt idx="171">
                  <c:v>1.5176493916707261</c:v>
                </c:pt>
                <c:pt idx="172">
                  <c:v>1.5304844526306818</c:v>
                </c:pt>
                <c:pt idx="173">
                  <c:v>1.5333588176620994</c:v>
                </c:pt>
                <c:pt idx="174">
                  <c:v>1.5262437670597233</c:v>
                </c:pt>
                <c:pt idx="175">
                  <c:v>1.5092103920572499</c:v>
                </c:pt>
                <c:pt idx="176">
                  <c:v>1.4824288845072184</c:v>
                </c:pt>
                <c:pt idx="177">
                  <c:v>1.4461668363802795</c:v>
                </c:pt>
                <c:pt idx="178">
                  <c:v>1.4007865660746779</c:v>
                </c:pt>
                <c:pt idx="179">
                  <c:v>1.3467414982505845</c:v>
                </c:pt>
                <c:pt idx="180">
                  <c:v>1.2845716333607733</c:v>
                </c:pt>
                <c:pt idx="181">
                  <c:v>1.2148981521445981</c:v>
                </c:pt>
                <c:pt idx="182">
                  <c:v>1.1384172089953803</c:v>
                </c:pt>
                <c:pt idx="183">
                  <c:v>1.0558929762158282</c:v>
                </c:pt>
                <c:pt idx="184">
                  <c:v>0.96815000866099088</c:v>
                </c:pt>
                <c:pt idx="185">
                  <c:v>0.87606500505870688</c:v>
                </c:pt>
                <c:pt idx="186">
                  <c:v>0.78055804832571551</c:v>
                </c:pt>
                <c:pt idx="187">
                  <c:v>0.68258341240329001</c:v>
                </c:pt>
                <c:pt idx="188">
                  <c:v>0.58312002746745861</c:v>
                </c:pt>
                <c:pt idx="189">
                  <c:v>0.48316169878227644</c:v>
                </c:pt>
                <c:pt idx="190">
                  <c:v>0.38370717692613532</c:v>
                </c:pt>
                <c:pt idx="191">
                  <c:v>0.28575017860612784</c:v>
                </c:pt>
                <c:pt idx="192">
                  <c:v>0.19026945776918897</c:v>
                </c:pt>
                <c:pt idx="193">
                  <c:v>9.8219026216191274E-2</c:v>
                </c:pt>
                <c:pt idx="194">
                  <c:v>1.0518621431385156E-2</c:v>
                </c:pt>
                <c:pt idx="195">
                  <c:v>7.1955483130519027E-2</c:v>
                </c:pt>
                <c:pt idx="196">
                  <c:v>0.14837923347905302</c:v>
                </c:pt>
                <c:pt idx="197">
                  <c:v>0.21798902876306769</c:v>
                </c:pt>
                <c:pt idx="198">
                  <c:v>0.28008935091802389</c:v>
                </c:pt>
                <c:pt idx="199">
                  <c:v>0.33405971405258672</c:v>
                </c:pt>
                <c:pt idx="200">
                  <c:v>0.37936086413854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06B6-4D1B-9FEE-AE867CBDCCEE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65:$GT$165</c:f>
              <c:numCache>
                <c:formatCode>General</c:formatCode>
                <c:ptCount val="201"/>
                <c:pt idx="0">
                  <c:v>0.61535248295469136</c:v>
                </c:pt>
                <c:pt idx="1">
                  <c:v>0.51551906630786326</c:v>
                </c:pt>
                <c:pt idx="2">
                  <c:v>0.41668315215963014</c:v>
                </c:pt>
                <c:pt idx="3">
                  <c:v>0.31983227629335176</c:v>
                </c:pt>
                <c:pt idx="4">
                  <c:v>0.22593414064604084</c:v>
                </c:pt>
                <c:pt idx="5">
                  <c:v>0.13592694435048835</c:v>
                </c:pt>
                <c:pt idx="6">
                  <c:v>5.0710009559655989E-2</c:v>
                </c:pt>
                <c:pt idx="7">
                  <c:v>2.8865204282999657E-2</c:v>
                </c:pt>
                <c:pt idx="8">
                  <c:v>0.10200360794483132</c:v>
                </c:pt>
                <c:pt idx="9">
                  <c:v>0.16797442667279194</c:v>
                </c:pt>
                <c:pt idx="10">
                  <c:v>0.22611850185320503</c:v>
                </c:pt>
                <c:pt idx="11">
                  <c:v>0.27585487710674395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89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68</c:v>
                </c:pt>
                <c:pt idx="19">
                  <c:v>0.33094760473272289</c:v>
                </c:pt>
                <c:pt idx="20">
                  <c:v>0.29394494387099013</c:v>
                </c:pt>
                <c:pt idx="21">
                  <c:v>0.24785688369418213</c:v>
                </c:pt>
                <c:pt idx="22">
                  <c:v>0.19314392086489851</c:v>
                </c:pt>
                <c:pt idx="23">
                  <c:v>0.13035272922202834</c:v>
                </c:pt>
                <c:pt idx="24">
                  <c:v>6.0110697596458929E-2</c:v>
                </c:pt>
                <c:pt idx="25">
                  <c:v>1.6880338850735588E-2</c:v>
                </c:pt>
                <c:pt idx="26">
                  <c:v>9.9851111133227977E-2</c:v>
                </c:pt>
                <c:pt idx="27">
                  <c:v>0.18797260272086241</c:v>
                </c:pt>
                <c:pt idx="28">
                  <c:v>0.28036433279878753</c:v>
                </c:pt>
                <c:pt idx="29">
                  <c:v>0.37610315374071024</c:v>
                </c:pt>
                <c:pt idx="30">
                  <c:v>0.47423247489482545</c:v>
                </c:pt>
                <c:pt idx="31">
                  <c:v>0.57377182052140219</c:v>
                </c:pt>
                <c:pt idx="32">
                  <c:v>0.67372662638227276</c:v>
                </c:pt>
                <c:pt idx="33">
                  <c:v>0.77309817709794126</c:v>
                </c:pt>
                <c:pt idx="34">
                  <c:v>0.87089358498152425</c:v>
                </c:pt>
                <c:pt idx="35">
                  <c:v>0.96613571064431292</c:v>
                </c:pt>
                <c:pt idx="36">
                  <c:v>1.0578729262495454</c:v>
                </c:pt>
                <c:pt idx="37">
                  <c:v>1.1451886238631861</c:v>
                </c:pt>
                <c:pt idx="38">
                  <c:v>1.2272103738974121</c:v>
                </c:pt>
                <c:pt idx="39">
                  <c:v>1.3031186421386667</c:v>
                </c:pt>
                <c:pt idx="40">
                  <c:v>1.3721549782626208</c:v>
                </c:pt>
                <c:pt idx="41">
                  <c:v>1.4336295940191026</c:v>
                </c:pt>
                <c:pt idx="42">
                  <c:v>1.4869282553682801</c:v>
                </c:pt>
                <c:pt idx="43">
                  <c:v>1.5315184197041467</c:v>
                </c:pt>
                <c:pt idx="44">
                  <c:v>1.5669545568442074</c:v>
                </c:pt>
                <c:pt idx="45">
                  <c:v>1.5928826006197885</c:v>
                </c:pt>
                <c:pt idx="46">
                  <c:v>1.6090434865881558</c:v>
                </c:pt>
                <c:pt idx="47">
                  <c:v>1.6152757405187921</c:v>
                </c:pt>
                <c:pt idx="48">
                  <c:v>1.6115170917905322</c:v>
                </c:pt>
                <c:pt idx="49">
                  <c:v>1.5978050955790242</c:v>
                </c:pt>
                <c:pt idx="50">
                  <c:v>1.5742767576178305</c:v>
                </c:pt>
                <c:pt idx="51">
                  <c:v>1.5411671652824244</c:v>
                </c:pt>
                <c:pt idx="52">
                  <c:v>1.4988071386748458</c:v>
                </c:pt>
                <c:pt idx="53">
                  <c:v>1.4476199251785942</c:v>
                </c:pt>
                <c:pt idx="54">
                  <c:v>1.3881169705106808</c:v>
                </c:pt>
                <c:pt idx="55">
                  <c:v>1.3208928085250857</c:v>
                </c:pt>
                <c:pt idx="56">
                  <c:v>1.2466191208270156</c:v>
                </c:pt>
                <c:pt idx="57">
                  <c:v>1.1660380255523326</c:v>
                </c:pt>
                <c:pt idx="58">
                  <c:v>1.0799546623684526</c:v>
                </c:pt>
                <c:pt idx="59">
                  <c:v>0.98922914778493232</c:v>
                </c:pt>
                <c:pt idx="60">
                  <c:v>0.89476798115362233</c:v>
                </c:pt>
                <c:pt idx="61">
                  <c:v>0.79751498722679248</c:v>
                </c:pt>
                <c:pt idx="62">
                  <c:v>0.6984418857721939</c:v>
                </c:pt>
                <c:pt idx="63">
                  <c:v>0.59853858247034786</c:v>
                </c:pt>
                <c:pt idx="64">
                  <c:v>0.49880327810420477</c:v>
                </c:pt>
                <c:pt idx="65">
                  <c:v>0.40023249486688278</c:v>
                </c:pt>
                <c:pt idx="66">
                  <c:v>0.30381111944132028</c:v>
                </c:pt>
                <c:pt idx="67">
                  <c:v>0.21050256233810033</c:v>
                </c:pt>
                <c:pt idx="68">
                  <c:v>0.12123913181609014</c:v>
                </c:pt>
                <c:pt idx="69">
                  <c:v>3.691271856649847E-2</c:v>
                </c:pt>
                <c:pt idx="70">
                  <c:v>4.163411576409104E-2</c:v>
                </c:pt>
                <c:pt idx="71">
                  <c:v>0.11361655717117847</c:v>
                </c:pt>
                <c:pt idx="72">
                  <c:v>0.17831538089445587</c:v>
                </c:pt>
                <c:pt idx="73">
                  <c:v>0.23508413767386793</c:v>
                </c:pt>
                <c:pt idx="74">
                  <c:v>0.28335561285693089</c:v>
                </c:pt>
                <c:pt idx="75">
                  <c:v>0.32264749382004376</c:v>
                </c:pt>
                <c:pt idx="76">
                  <c:v>0.3525671890767923</c:v>
                </c:pt>
                <c:pt idx="77">
                  <c:v>0.37281575092230723</c:v>
                </c:pt>
                <c:pt idx="78">
                  <c:v>0.38319086241991296</c:v>
                </c:pt>
                <c:pt idx="79">
                  <c:v>0.38358885888508121</c:v>
                </c:pt>
                <c:pt idx="80">
                  <c:v>0.3740057636686922</c:v>
                </c:pt>
                <c:pt idx="81">
                  <c:v>0.35453732789039805</c:v>
                </c:pt>
                <c:pt idx="82">
                  <c:v>0.32537807372508598</c:v>
                </c:pt>
                <c:pt idx="83">
                  <c:v>0.28681935080160814</c:v>
                </c:pt>
                <c:pt idx="84">
                  <c:v>0.23924642513359651</c:v>
                </c:pt>
                <c:pt idx="85">
                  <c:v>0.18313462966880745</c:v>
                </c:pt>
                <c:pt idx="86">
                  <c:v>0.11904461491943163</c:v>
                </c:pt>
                <c:pt idx="87">
                  <c:v>4.7616747127502634E-2</c:v>
                </c:pt>
                <c:pt idx="88">
                  <c:v>3.0435290062916676E-2</c:v>
                </c:pt>
                <c:pt idx="89">
                  <c:v>0.11433162649679285</c:v>
                </c:pt>
                <c:pt idx="90">
                  <c:v>0.20323399771292022</c:v>
                </c:pt>
                <c:pt idx="91">
                  <c:v>0.29625412060532408</c:v>
                </c:pt>
                <c:pt idx="92">
                  <c:v>0.3924625688544281</c:v>
                </c:pt>
                <c:pt idx="93">
                  <c:v>0.490898059447612</c:v>
                </c:pt>
                <c:pt idx="94">
                  <c:v>0.59057705750131584</c:v>
                </c:pt>
                <c:pt idx="95">
                  <c:v>0.69050360341648298</c:v>
                </c:pt>
                <c:pt idx="96">
                  <c:v>0.78967926417765355</c:v>
                </c:pt>
                <c:pt idx="97">
                  <c:v>0.88711310936561671</c:v>
                </c:pt>
                <c:pt idx="98">
                  <c:v>0.98183161220660153</c:v>
                </c:pt>
                <c:pt idx="99">
                  <c:v>1.0728883767299953</c:v>
                </c:pt>
                <c:pt idx="100">
                  <c:v>1.1593735938440448</c:v>
                </c:pt>
                <c:pt idx="101">
                  <c:v>1.240423131847558</c:v>
                </c:pt>
                <c:pt idx="102">
                  <c:v>1.3152271705482197</c:v>
                </c:pt>
                <c:pt idx="103">
                  <c:v>1.3830382927182603</c:v>
                </c:pt>
                <c:pt idx="104">
                  <c:v>1.4431789520403331</c:v>
                </c:pt>
                <c:pt idx="105">
                  <c:v>1.4950482429263512</c:v>
                </c:pt>
                <c:pt idx="106">
                  <c:v>1.5381279045674898</c:v>
                </c:pt>
                <c:pt idx="107">
                  <c:v>1.571987499224873</c:v>
                </c:pt>
                <c:pt idx="108">
                  <c:v>1.5962887130211785</c:v>
                </c:pt>
                <c:pt idx="109">
                  <c:v>1.6107887362610667</c:v>
                </c:pt>
                <c:pt idx="110">
                  <c:v>1.6153426895053951</c:v>
                </c:pt>
                <c:pt idx="111">
                  <c:v>1.6099050711586829</c:v>
                </c:pt>
                <c:pt idx="112">
                  <c:v>1.5945302121060134</c:v>
                </c:pt>
                <c:pt idx="113">
                  <c:v>1.5693717328567878</c:v>
                </c:pt>
                <c:pt idx="114">
                  <c:v>1.5346810086193767</c:v>
                </c:pt>
                <c:pt idx="115">
                  <c:v>1.4908046576431317</c:v>
                </c:pt>
                <c:pt idx="116">
                  <c:v>1.4381810779234143</c:v>
                </c:pt>
                <c:pt idx="117">
                  <c:v>1.3773360668737409</c:v>
                </c:pt>
                <c:pt idx="118">
                  <c:v>1.3088775677318329</c:v>
                </c:pt>
                <c:pt idx="119">
                  <c:v>1.2334895951917457</c:v>
                </c:pt>
                <c:pt idx="120">
                  <c:v>1.1519254009551489</c:v>
                </c:pt>
                <c:pt idx="121">
                  <c:v>1.0649999474893166</c:v>
                </c:pt>
                <c:pt idx="122">
                  <c:v>0.97358176519154493</c:v>
                </c:pt>
                <c:pt idx="123">
                  <c:v>0.87858427432051966</c:v>
                </c:pt>
                <c:pt idx="124">
                  <c:v>0.78095665840302875</c:v>
                </c:pt>
                <c:pt idx="125">
                  <c:v>0.68167438030592042</c:v>
                </c:pt>
                <c:pt idx="126">
                  <c:v>0.58172943573358304</c:v>
                </c:pt>
                <c:pt idx="127">
                  <c:v>0.48212044153477729</c:v>
                </c:pt>
                <c:pt idx="128">
                  <c:v>0.38384265785318178</c:v>
                </c:pt>
                <c:pt idx="129">
                  <c:v>0.28787804381702686</c:v>
                </c:pt>
                <c:pt idx="130">
                  <c:v>0.19518544612807787</c:v>
                </c:pt>
                <c:pt idx="131">
                  <c:v>0.10669101858234364</c:v>
                </c:pt>
                <c:pt idx="132">
                  <c:v>2.3278968247492648E-2</c:v>
                </c:pt>
                <c:pt idx="133">
                  <c:v>5.421727924188724E-2</c:v>
                </c:pt>
                <c:pt idx="134">
                  <c:v>0.12502340699773573</c:v>
                </c:pt>
                <c:pt idx="135">
                  <c:v>0.18843194359691051</c:v>
                </c:pt>
                <c:pt idx="136">
                  <c:v>0.24380933190178811</c:v>
                </c:pt>
                <c:pt idx="137">
                  <c:v>0.29060225935375694</c:v>
                </c:pt>
                <c:pt idx="138">
                  <c:v>0.32834318648940231</c:v>
                </c:pt>
                <c:pt idx="139">
                  <c:v>0.35665501844027669</c:v>
                </c:pt>
                <c:pt idx="140">
                  <c:v>0.37525487274017433</c:v>
                </c:pt>
                <c:pt idx="141">
                  <c:v>0.38395690579322506</c:v>
                </c:pt>
                <c:pt idx="142">
                  <c:v>0.38267416976167246</c:v>
                </c:pt>
                <c:pt idx="143">
                  <c:v>0.37141948131992775</c:v>
                </c:pt>
                <c:pt idx="144">
                  <c:v>0.35030529359459539</c:v>
                </c:pt>
                <c:pt idx="145">
                  <c:v>0.31954257257000429</c:v>
                </c:pt>
                <c:pt idx="146">
                  <c:v>0.2794386891858287</c:v>
                </c:pt>
                <c:pt idx="147">
                  <c:v>0.23039434818826188</c:v>
                </c:pt>
                <c:pt idx="148">
                  <c:v>0.17289958442064779</c:v>
                </c:pt>
                <c:pt idx="149">
                  <c:v>0.10752886655731042</c:v>
                </c:pt>
                <c:pt idx="150">
                  <c:v>3.4935357202453887E-2</c:v>
                </c:pt>
                <c:pt idx="151">
                  <c:v>4.4155613294672102E-2</c:v>
                </c:pt>
                <c:pt idx="152">
                  <c:v>0.12895379410085905</c:v>
                </c:pt>
                <c:pt idx="153">
                  <c:v>0.21861190982404344</c:v>
                </c:pt>
                <c:pt idx="154">
                  <c:v>0.31223412620895186</c:v>
                </c:pt>
                <c:pt idx="155">
                  <c:v>0.40888500101685654</c:v>
                </c:pt>
                <c:pt idx="156">
                  <c:v>0.50759883065520839</c:v>
                </c:pt>
                <c:pt idx="157">
                  <c:v>0.60738929916871498</c:v>
                </c:pt>
                <c:pt idx="158">
                  <c:v>0.70725933318233236</c:v>
                </c:pt>
                <c:pt idx="159">
                  <c:v>0.8062110643288406</c:v>
                </c:pt>
                <c:pt idx="160">
                  <c:v>0.90325579961971747</c:v>
                </c:pt>
                <c:pt idx="161">
                  <c:v>0.99742390013866111</c:v>
                </c:pt>
                <c:pt idx="162">
                  <c:v>1.0877744693531231</c:v>
                </c:pt>
                <c:pt idx="163">
                  <c:v>1.1734047542414383</c:v>
                </c:pt>
                <c:pt idx="164">
                  <c:v>1.2534591653026115</c:v>
                </c:pt>
                <c:pt idx="165">
                  <c:v>1.3271378253237893</c:v>
                </c:pt>
                <c:pt idx="166">
                  <c:v>1.3937045614889676</c:v>
                </c:pt>
                <c:pt idx="167">
                  <c:v>1.4524942609744207</c:v>
                </c:pt>
                <c:pt idx="168">
                  <c:v>1.5029195165361813</c:v>
                </c:pt>
                <c:pt idx="169">
                  <c:v>1.5444764956890493</c:v>
                </c:pt>
                <c:pt idx="170">
                  <c:v>1.5767499748342404</c:v>
                </c:pt>
                <c:pt idx="171">
                  <c:v>1.5994174880363297</c:v>
                </c:pt>
                <c:pt idx="172">
                  <c:v>1.6122525489962856</c:v>
                </c:pt>
                <c:pt idx="173">
                  <c:v>1.6151269140277029</c:v>
                </c:pt>
                <c:pt idx="174">
                  <c:v>1.6080118634253271</c:v>
                </c:pt>
                <c:pt idx="175">
                  <c:v>1.5909784884228535</c:v>
                </c:pt>
                <c:pt idx="176">
                  <c:v>1.564196980872822</c:v>
                </c:pt>
                <c:pt idx="177">
                  <c:v>1.5279349327458831</c:v>
                </c:pt>
                <c:pt idx="178">
                  <c:v>1.4825546624402817</c:v>
                </c:pt>
                <c:pt idx="179">
                  <c:v>1.4285095946161881</c:v>
                </c:pt>
                <c:pt idx="180">
                  <c:v>1.3663397297263769</c:v>
                </c:pt>
                <c:pt idx="181">
                  <c:v>1.2966662485102018</c:v>
                </c:pt>
                <c:pt idx="182">
                  <c:v>1.2201853053609839</c:v>
                </c:pt>
                <c:pt idx="183">
                  <c:v>1.137661072581432</c:v>
                </c:pt>
                <c:pt idx="184">
                  <c:v>1.0499181050265944</c:v>
                </c:pt>
                <c:pt idx="185">
                  <c:v>0.95783310142431066</c:v>
                </c:pt>
                <c:pt idx="186">
                  <c:v>0.86232614469131907</c:v>
                </c:pt>
                <c:pt idx="187">
                  <c:v>0.76435150876889368</c:v>
                </c:pt>
                <c:pt idx="188">
                  <c:v>0.66488812383306228</c:v>
                </c:pt>
                <c:pt idx="189">
                  <c:v>0.56492979514788011</c:v>
                </c:pt>
                <c:pt idx="190">
                  <c:v>0.46547527329173899</c:v>
                </c:pt>
                <c:pt idx="191">
                  <c:v>0.36751827497173151</c:v>
                </c:pt>
                <c:pt idx="192">
                  <c:v>0.27203755413479264</c:v>
                </c:pt>
                <c:pt idx="193">
                  <c:v>0.17998712258179494</c:v>
                </c:pt>
                <c:pt idx="194">
                  <c:v>9.2286717796988826E-2</c:v>
                </c:pt>
                <c:pt idx="195">
                  <c:v>9.812613235084644E-3</c:v>
                </c:pt>
                <c:pt idx="196">
                  <c:v>6.6611137113449348E-2</c:v>
                </c:pt>
                <c:pt idx="197">
                  <c:v>0.13622093239746402</c:v>
                </c:pt>
                <c:pt idx="198">
                  <c:v>0.19832125455242022</c:v>
                </c:pt>
                <c:pt idx="199">
                  <c:v>0.25229161768698305</c:v>
                </c:pt>
                <c:pt idx="200">
                  <c:v>0.29759276777294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06B6-4D1B-9FEE-AE867CBDCCEE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166:$GT$166</c:f>
              <c:numCache>
                <c:formatCode>General</c:formatCode>
                <c:ptCount val="201"/>
                <c:pt idx="0">
                  <c:v>0.69097218071909894</c:v>
                </c:pt>
                <c:pt idx="1">
                  <c:v>0.59113876407227073</c:v>
                </c:pt>
                <c:pt idx="2">
                  <c:v>0.49230284992403772</c:v>
                </c:pt>
                <c:pt idx="3">
                  <c:v>0.39545197405775934</c:v>
                </c:pt>
                <c:pt idx="4">
                  <c:v>0.30155383841044842</c:v>
                </c:pt>
                <c:pt idx="5">
                  <c:v>0.21154664211489593</c:v>
                </c:pt>
                <c:pt idx="6">
                  <c:v>0.12632970732406357</c:v>
                </c:pt>
                <c:pt idx="7">
                  <c:v>4.6754493481407922E-2</c:v>
                </c:pt>
                <c:pt idx="8">
                  <c:v>2.6383910180423742E-2</c:v>
                </c:pt>
                <c:pt idx="9">
                  <c:v>9.2354728908384365E-2</c:v>
                </c:pt>
                <c:pt idx="10">
                  <c:v>0.15049880408879746</c:v>
                </c:pt>
                <c:pt idx="11">
                  <c:v>0.20023517934233637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32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1</c:v>
                </c:pt>
                <c:pt idx="19">
                  <c:v>0.25532790696831531</c:v>
                </c:pt>
                <c:pt idx="20">
                  <c:v>0.21832524610658255</c:v>
                </c:pt>
                <c:pt idx="21">
                  <c:v>0.17223718592977455</c:v>
                </c:pt>
                <c:pt idx="22">
                  <c:v>0.11752422310049093</c:v>
                </c:pt>
                <c:pt idx="23">
                  <c:v>5.4733031457620762E-2</c:v>
                </c:pt>
                <c:pt idx="24">
                  <c:v>1.550900016794865E-2</c:v>
                </c:pt>
                <c:pt idx="25">
                  <c:v>9.2500036615143166E-2</c:v>
                </c:pt>
                <c:pt idx="26">
                  <c:v>0.17547080889763556</c:v>
                </c:pt>
                <c:pt idx="27">
                  <c:v>0.26359230048526999</c:v>
                </c:pt>
                <c:pt idx="28">
                  <c:v>0.35598403056319511</c:v>
                </c:pt>
                <c:pt idx="29">
                  <c:v>0.45172285150511782</c:v>
                </c:pt>
                <c:pt idx="30">
                  <c:v>0.54985217265923303</c:v>
                </c:pt>
                <c:pt idx="31">
                  <c:v>0.64939151828580977</c:v>
                </c:pt>
                <c:pt idx="32">
                  <c:v>0.74934632414668034</c:v>
                </c:pt>
                <c:pt idx="33">
                  <c:v>0.84871787486234895</c:v>
                </c:pt>
                <c:pt idx="34">
                  <c:v>0.94651328274593194</c:v>
                </c:pt>
                <c:pt idx="35">
                  <c:v>1.0417554084087204</c:v>
                </c:pt>
                <c:pt idx="36">
                  <c:v>1.1334926240139529</c:v>
                </c:pt>
                <c:pt idx="37">
                  <c:v>1.2208083216275938</c:v>
                </c:pt>
                <c:pt idx="38">
                  <c:v>1.3028300716618197</c:v>
                </c:pt>
                <c:pt idx="39">
                  <c:v>1.3787383399030744</c:v>
                </c:pt>
                <c:pt idx="40">
                  <c:v>1.4477746760270285</c:v>
                </c:pt>
                <c:pt idx="41">
                  <c:v>1.5092492917835103</c:v>
                </c:pt>
                <c:pt idx="42">
                  <c:v>1.5625479531326876</c:v>
                </c:pt>
                <c:pt idx="43">
                  <c:v>1.6071381174685542</c:v>
                </c:pt>
                <c:pt idx="44">
                  <c:v>1.6425742546086148</c:v>
                </c:pt>
                <c:pt idx="45">
                  <c:v>1.6685022983841959</c:v>
                </c:pt>
                <c:pt idx="46">
                  <c:v>1.6846631843525635</c:v>
                </c:pt>
                <c:pt idx="47">
                  <c:v>1.6908954382831998</c:v>
                </c:pt>
                <c:pt idx="48">
                  <c:v>1.6871367895549398</c:v>
                </c:pt>
                <c:pt idx="49">
                  <c:v>1.6734247933434316</c:v>
                </c:pt>
                <c:pt idx="50">
                  <c:v>1.6498964553822379</c:v>
                </c:pt>
                <c:pt idx="51">
                  <c:v>1.6167868630468321</c:v>
                </c:pt>
                <c:pt idx="52">
                  <c:v>1.5744268364392533</c:v>
                </c:pt>
                <c:pt idx="53">
                  <c:v>1.5232396229430016</c:v>
                </c:pt>
                <c:pt idx="54">
                  <c:v>1.4637366682750883</c:v>
                </c:pt>
                <c:pt idx="55">
                  <c:v>1.3965125062894934</c:v>
                </c:pt>
                <c:pt idx="56">
                  <c:v>1.3222388185914231</c:v>
                </c:pt>
                <c:pt idx="57">
                  <c:v>1.2416577233167403</c:v>
                </c:pt>
                <c:pt idx="58">
                  <c:v>1.1555743601328603</c:v>
                </c:pt>
                <c:pt idx="59">
                  <c:v>1.0648488455493399</c:v>
                </c:pt>
                <c:pt idx="60">
                  <c:v>0.97038767891802991</c:v>
                </c:pt>
                <c:pt idx="61">
                  <c:v>0.87313468499120006</c:v>
                </c:pt>
                <c:pt idx="62">
                  <c:v>0.77406158353660159</c:v>
                </c:pt>
                <c:pt idx="63">
                  <c:v>0.67415828023475544</c:v>
                </c:pt>
                <c:pt idx="64">
                  <c:v>0.57442297586861235</c:v>
                </c:pt>
                <c:pt idx="65">
                  <c:v>0.47585219263129036</c:v>
                </c:pt>
                <c:pt idx="66">
                  <c:v>0.37943081720572785</c:v>
                </c:pt>
                <c:pt idx="67">
                  <c:v>0.28612226010250791</c:v>
                </c:pt>
                <c:pt idx="68">
                  <c:v>0.19685882958049772</c:v>
                </c:pt>
                <c:pt idx="69">
                  <c:v>0.11253241633090605</c:v>
                </c:pt>
                <c:pt idx="70">
                  <c:v>3.3985582000316539E-2</c:v>
                </c:pt>
                <c:pt idx="71">
                  <c:v>3.7996859406770889E-2</c:v>
                </c:pt>
                <c:pt idx="72">
                  <c:v>0.10269568313004829</c:v>
                </c:pt>
                <c:pt idx="73">
                  <c:v>0.15946443990946035</c:v>
                </c:pt>
                <c:pt idx="74">
                  <c:v>0.20773591509252332</c:v>
                </c:pt>
                <c:pt idx="75">
                  <c:v>0.24702779605563618</c:v>
                </c:pt>
                <c:pt idx="76">
                  <c:v>0.27694749131238472</c:v>
                </c:pt>
                <c:pt idx="77">
                  <c:v>0.29719605315789965</c:v>
                </c:pt>
                <c:pt idx="78">
                  <c:v>0.30757116465550538</c:v>
                </c:pt>
                <c:pt idx="79">
                  <c:v>0.30796916112067363</c:v>
                </c:pt>
                <c:pt idx="80">
                  <c:v>0.29838606590428463</c:v>
                </c:pt>
                <c:pt idx="81">
                  <c:v>0.27891763012599047</c:v>
                </c:pt>
                <c:pt idx="82">
                  <c:v>0.2497583759606784</c:v>
                </c:pt>
                <c:pt idx="83">
                  <c:v>0.21119965303720056</c:v>
                </c:pt>
                <c:pt idx="84">
                  <c:v>0.16362672736918893</c:v>
                </c:pt>
                <c:pt idx="85">
                  <c:v>0.10751493190439987</c:v>
                </c:pt>
                <c:pt idx="86">
                  <c:v>4.3424917155024056E-2</c:v>
                </c:pt>
                <c:pt idx="87">
                  <c:v>2.8002950636904944E-2</c:v>
                </c:pt>
                <c:pt idx="88">
                  <c:v>0.10605498782732425</c:v>
                </c:pt>
                <c:pt idx="89">
                  <c:v>0.18995132426120043</c:v>
                </c:pt>
                <c:pt idx="90">
                  <c:v>0.2788536954773278</c:v>
                </c:pt>
                <c:pt idx="91">
                  <c:v>0.37187381836973166</c:v>
                </c:pt>
                <c:pt idx="92">
                  <c:v>0.46808226661883567</c:v>
                </c:pt>
                <c:pt idx="93">
                  <c:v>0.56651775721201958</c:v>
                </c:pt>
                <c:pt idx="94">
                  <c:v>0.66619675526572342</c:v>
                </c:pt>
                <c:pt idx="95">
                  <c:v>0.76612330118089056</c:v>
                </c:pt>
                <c:pt idx="96">
                  <c:v>0.86529896194206102</c:v>
                </c:pt>
                <c:pt idx="97">
                  <c:v>0.96273280713002429</c:v>
                </c:pt>
                <c:pt idx="98">
                  <c:v>1.0574513099710092</c:v>
                </c:pt>
                <c:pt idx="99">
                  <c:v>1.148508074494403</c:v>
                </c:pt>
                <c:pt idx="100">
                  <c:v>1.2349932916084523</c:v>
                </c:pt>
                <c:pt idx="101">
                  <c:v>1.3160428296119657</c:v>
                </c:pt>
                <c:pt idx="102">
                  <c:v>1.3908468683126274</c:v>
                </c:pt>
                <c:pt idx="103">
                  <c:v>1.4586579904826678</c:v>
                </c:pt>
                <c:pt idx="104">
                  <c:v>1.5187986498047406</c:v>
                </c:pt>
                <c:pt idx="105">
                  <c:v>1.5706679406907589</c:v>
                </c:pt>
                <c:pt idx="106">
                  <c:v>1.6137476023318973</c:v>
                </c:pt>
                <c:pt idx="107">
                  <c:v>1.6476071969892807</c:v>
                </c:pt>
                <c:pt idx="108">
                  <c:v>1.6719084107855859</c:v>
                </c:pt>
                <c:pt idx="109">
                  <c:v>1.6864084340254741</c:v>
                </c:pt>
                <c:pt idx="110">
                  <c:v>1.6909623872698025</c:v>
                </c:pt>
                <c:pt idx="111">
                  <c:v>1.6855247689230906</c:v>
                </c:pt>
                <c:pt idx="112">
                  <c:v>1.6701499098704211</c:v>
                </c:pt>
                <c:pt idx="113">
                  <c:v>1.6449914306211952</c:v>
                </c:pt>
                <c:pt idx="114">
                  <c:v>1.6103007063837844</c:v>
                </c:pt>
                <c:pt idx="115">
                  <c:v>1.5664243554075394</c:v>
                </c:pt>
                <c:pt idx="116">
                  <c:v>1.5138007756878218</c:v>
                </c:pt>
                <c:pt idx="117">
                  <c:v>1.4529557646381484</c:v>
                </c:pt>
                <c:pt idx="118">
                  <c:v>1.3844972654962406</c:v>
                </c:pt>
                <c:pt idx="119">
                  <c:v>1.3091092929561532</c:v>
                </c:pt>
                <c:pt idx="120">
                  <c:v>1.2275450987195564</c:v>
                </c:pt>
                <c:pt idx="121">
                  <c:v>1.1406196452537243</c:v>
                </c:pt>
                <c:pt idx="122">
                  <c:v>1.0492014629559525</c:v>
                </c:pt>
                <c:pt idx="123">
                  <c:v>0.95420397208492735</c:v>
                </c:pt>
                <c:pt idx="124">
                  <c:v>0.85657635616743633</c:v>
                </c:pt>
                <c:pt idx="125">
                  <c:v>0.757294078070328</c:v>
                </c:pt>
                <c:pt idx="126">
                  <c:v>0.65734913349799062</c:v>
                </c:pt>
                <c:pt idx="127">
                  <c:v>0.55774013929918487</c:v>
                </c:pt>
                <c:pt idx="128">
                  <c:v>0.45946235561758936</c:v>
                </c:pt>
                <c:pt idx="129">
                  <c:v>0.36349774158143444</c:v>
                </c:pt>
                <c:pt idx="130">
                  <c:v>0.27080514389248544</c:v>
                </c:pt>
                <c:pt idx="131">
                  <c:v>0.18231071634675122</c:v>
                </c:pt>
                <c:pt idx="132">
                  <c:v>9.8898666011900227E-2</c:v>
                </c:pt>
                <c:pt idx="133">
                  <c:v>2.1402418522520339E-2</c:v>
                </c:pt>
                <c:pt idx="134">
                  <c:v>4.9403709233328152E-2</c:v>
                </c:pt>
                <c:pt idx="135">
                  <c:v>0.11281224583250293</c:v>
                </c:pt>
                <c:pt idx="136">
                  <c:v>0.16818963413738053</c:v>
                </c:pt>
                <c:pt idx="137">
                  <c:v>0.21498256158934936</c:v>
                </c:pt>
                <c:pt idx="138">
                  <c:v>0.25272348872499473</c:v>
                </c:pt>
                <c:pt idx="139">
                  <c:v>0.28103532067586912</c:v>
                </c:pt>
                <c:pt idx="140">
                  <c:v>0.29963517497576675</c:v>
                </c:pt>
                <c:pt idx="141">
                  <c:v>0.30833720802881748</c:v>
                </c:pt>
                <c:pt idx="142">
                  <c:v>0.30705447199726488</c:v>
                </c:pt>
                <c:pt idx="143">
                  <c:v>0.29579978355552017</c:v>
                </c:pt>
                <c:pt idx="144">
                  <c:v>0.27468559583018781</c:v>
                </c:pt>
                <c:pt idx="145">
                  <c:v>0.24392287480559671</c:v>
                </c:pt>
                <c:pt idx="146">
                  <c:v>0.20381899142142113</c:v>
                </c:pt>
                <c:pt idx="147">
                  <c:v>0.1547746504238543</c:v>
                </c:pt>
                <c:pt idx="148">
                  <c:v>9.7279886656240211E-2</c:v>
                </c:pt>
                <c:pt idx="149">
                  <c:v>3.1909168792902842E-2</c:v>
                </c:pt>
                <c:pt idx="150">
                  <c:v>4.0684340561953691E-2</c:v>
                </c:pt>
                <c:pt idx="151">
                  <c:v>0.11977531105907968</c:v>
                </c:pt>
                <c:pt idx="152">
                  <c:v>0.20457349186526663</c:v>
                </c:pt>
                <c:pt idx="153">
                  <c:v>0.29423160758845102</c:v>
                </c:pt>
                <c:pt idx="154">
                  <c:v>0.38785382397335944</c:v>
                </c:pt>
                <c:pt idx="155">
                  <c:v>0.48450469878126412</c:v>
                </c:pt>
                <c:pt idx="156">
                  <c:v>0.58321852841961608</c:v>
                </c:pt>
                <c:pt idx="157">
                  <c:v>0.68300899693312256</c:v>
                </c:pt>
                <c:pt idx="158">
                  <c:v>0.78287903094673994</c:v>
                </c:pt>
                <c:pt idx="159">
                  <c:v>0.88183076209324818</c:v>
                </c:pt>
                <c:pt idx="160">
                  <c:v>0.97887549738412516</c:v>
                </c:pt>
                <c:pt idx="161">
                  <c:v>1.0730435979030686</c:v>
                </c:pt>
                <c:pt idx="162">
                  <c:v>1.1633941671175307</c:v>
                </c:pt>
                <c:pt idx="163">
                  <c:v>1.249024452005846</c:v>
                </c:pt>
                <c:pt idx="164">
                  <c:v>1.3290788630670192</c:v>
                </c:pt>
                <c:pt idx="165">
                  <c:v>1.402757523088197</c:v>
                </c:pt>
                <c:pt idx="166">
                  <c:v>1.4693242592533751</c:v>
                </c:pt>
                <c:pt idx="167">
                  <c:v>1.5281139587388282</c:v>
                </c:pt>
                <c:pt idx="168">
                  <c:v>1.5785392143005887</c:v>
                </c:pt>
                <c:pt idx="169">
                  <c:v>1.6200961934534568</c:v>
                </c:pt>
                <c:pt idx="170">
                  <c:v>1.6523696725986481</c:v>
                </c:pt>
                <c:pt idx="171">
                  <c:v>1.6750371858007371</c:v>
                </c:pt>
                <c:pt idx="172">
                  <c:v>1.687872246760693</c:v>
                </c:pt>
                <c:pt idx="173">
                  <c:v>1.6907466117921106</c:v>
                </c:pt>
                <c:pt idx="174">
                  <c:v>1.6836315611897348</c:v>
                </c:pt>
                <c:pt idx="175">
                  <c:v>1.6665981861872612</c:v>
                </c:pt>
                <c:pt idx="176">
                  <c:v>1.6398166786372297</c:v>
                </c:pt>
                <c:pt idx="177">
                  <c:v>1.6035546305102906</c:v>
                </c:pt>
                <c:pt idx="178">
                  <c:v>1.5581743602046891</c:v>
                </c:pt>
                <c:pt idx="179">
                  <c:v>1.5041292923805956</c:v>
                </c:pt>
                <c:pt idx="180">
                  <c:v>1.4419594274907843</c:v>
                </c:pt>
                <c:pt idx="181">
                  <c:v>1.3722859462746093</c:v>
                </c:pt>
                <c:pt idx="182">
                  <c:v>1.2958050031253916</c:v>
                </c:pt>
                <c:pt idx="183">
                  <c:v>1.2132807703458397</c:v>
                </c:pt>
                <c:pt idx="184">
                  <c:v>1.1255378027910021</c:v>
                </c:pt>
                <c:pt idx="185">
                  <c:v>1.0334527991887181</c:v>
                </c:pt>
                <c:pt idx="186">
                  <c:v>0.93794584245572676</c:v>
                </c:pt>
                <c:pt idx="187">
                  <c:v>0.83997120653330126</c:v>
                </c:pt>
                <c:pt idx="188">
                  <c:v>0.74050782159746986</c:v>
                </c:pt>
                <c:pt idx="189">
                  <c:v>0.64054949291228769</c:v>
                </c:pt>
                <c:pt idx="190">
                  <c:v>0.54109497105614657</c:v>
                </c:pt>
                <c:pt idx="191">
                  <c:v>0.44313797273613909</c:v>
                </c:pt>
                <c:pt idx="192">
                  <c:v>0.34765725189920021</c:v>
                </c:pt>
                <c:pt idx="193">
                  <c:v>0.25560682034620252</c:v>
                </c:pt>
                <c:pt idx="194">
                  <c:v>0.1679064155613964</c:v>
                </c:pt>
                <c:pt idx="195">
                  <c:v>8.5432310999492223E-2</c:v>
                </c:pt>
                <c:pt idx="196">
                  <c:v>9.0085606509582306E-3</c:v>
                </c:pt>
                <c:pt idx="197">
                  <c:v>6.0601234633056444E-2</c:v>
                </c:pt>
                <c:pt idx="198">
                  <c:v>0.12270155678801264</c:v>
                </c:pt>
                <c:pt idx="199">
                  <c:v>0.17667191992257547</c:v>
                </c:pt>
                <c:pt idx="200">
                  <c:v>0.221973070008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06B6-4D1B-9FEE-AE867CBDCCEE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 Video - f2'!$B$167:$GT$167</c:f>
              <c:numCache>
                <c:formatCode>General</c:formatCode>
                <c:ptCount val="201"/>
                <c:pt idx="0">
                  <c:v>0.759687912858797</c:v>
                </c:pt>
                <c:pt idx="1">
                  <c:v>0.65985449621196879</c:v>
                </c:pt>
                <c:pt idx="2">
                  <c:v>0.56101858206373578</c:v>
                </c:pt>
                <c:pt idx="3">
                  <c:v>0.4641677061974574</c:v>
                </c:pt>
                <c:pt idx="4">
                  <c:v>0.37026957055014648</c:v>
                </c:pt>
                <c:pt idx="5">
                  <c:v>0.28026237425459399</c:v>
                </c:pt>
                <c:pt idx="6">
                  <c:v>0.19504543946376163</c:v>
                </c:pt>
                <c:pt idx="7">
                  <c:v>0.11547022562110598</c:v>
                </c:pt>
                <c:pt idx="8">
                  <c:v>4.2331821959274318E-2</c:v>
                </c:pt>
                <c:pt idx="9">
                  <c:v>2.3638996768686305E-2</c:v>
                </c:pt>
                <c:pt idx="10">
                  <c:v>8.1783071949099395E-2</c:v>
                </c:pt>
                <c:pt idx="11">
                  <c:v>0.13151944720263831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26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04</c:v>
                </c:pt>
                <c:pt idx="19">
                  <c:v>0.18661217482861725</c:v>
                </c:pt>
                <c:pt idx="20">
                  <c:v>0.14960951396688449</c:v>
                </c:pt>
                <c:pt idx="21">
                  <c:v>0.10352145379007649</c:v>
                </c:pt>
                <c:pt idx="22">
                  <c:v>4.8808490960792872E-2</c:v>
                </c:pt>
                <c:pt idx="23">
                  <c:v>1.3982700682077298E-2</c:v>
                </c:pt>
                <c:pt idx="24">
                  <c:v>8.422473230764671E-2</c:v>
                </c:pt>
                <c:pt idx="25">
                  <c:v>0.16121576875484123</c:v>
                </c:pt>
                <c:pt idx="26">
                  <c:v>0.24418654103733362</c:v>
                </c:pt>
                <c:pt idx="27">
                  <c:v>0.33230803262496805</c:v>
                </c:pt>
                <c:pt idx="28">
                  <c:v>0.42469976270289317</c:v>
                </c:pt>
                <c:pt idx="29">
                  <c:v>0.52043858364481588</c:v>
                </c:pt>
                <c:pt idx="30">
                  <c:v>0.61856790479893109</c:v>
                </c:pt>
                <c:pt idx="31">
                  <c:v>0.71810725042550783</c:v>
                </c:pt>
                <c:pt idx="32">
                  <c:v>0.8180620562863784</c:v>
                </c:pt>
                <c:pt idx="33">
                  <c:v>0.91743360700204701</c:v>
                </c:pt>
                <c:pt idx="34">
                  <c:v>1.01522901488563</c:v>
                </c:pt>
                <c:pt idx="35">
                  <c:v>1.1104711405484184</c:v>
                </c:pt>
                <c:pt idx="36">
                  <c:v>1.2022083561536512</c:v>
                </c:pt>
                <c:pt idx="37">
                  <c:v>1.2895240537672918</c:v>
                </c:pt>
                <c:pt idx="38">
                  <c:v>1.3715458038015176</c:v>
                </c:pt>
                <c:pt idx="39">
                  <c:v>1.4474540720427722</c:v>
                </c:pt>
                <c:pt idx="40">
                  <c:v>1.5164904081667263</c:v>
                </c:pt>
                <c:pt idx="41">
                  <c:v>1.5779650239232084</c:v>
                </c:pt>
                <c:pt idx="42">
                  <c:v>1.6312636852723856</c:v>
                </c:pt>
                <c:pt idx="43">
                  <c:v>1.6758538496082522</c:v>
                </c:pt>
                <c:pt idx="44">
                  <c:v>1.7112899867483131</c:v>
                </c:pt>
                <c:pt idx="45">
                  <c:v>1.737218030523894</c:v>
                </c:pt>
                <c:pt idx="46">
                  <c:v>1.7533789164922613</c:v>
                </c:pt>
                <c:pt idx="47">
                  <c:v>1.7596111704228978</c:v>
                </c:pt>
                <c:pt idx="48">
                  <c:v>1.7558525216946377</c:v>
                </c:pt>
                <c:pt idx="49">
                  <c:v>1.7421405254831299</c:v>
                </c:pt>
                <c:pt idx="50">
                  <c:v>1.718612187521936</c:v>
                </c:pt>
                <c:pt idx="51">
                  <c:v>1.6855025951865301</c:v>
                </c:pt>
                <c:pt idx="52">
                  <c:v>1.6431425685789516</c:v>
                </c:pt>
                <c:pt idx="53">
                  <c:v>1.5919553550826997</c:v>
                </c:pt>
                <c:pt idx="54">
                  <c:v>1.5324524004147864</c:v>
                </c:pt>
                <c:pt idx="55">
                  <c:v>1.4652282384291915</c:v>
                </c:pt>
                <c:pt idx="56">
                  <c:v>1.3909545507311214</c:v>
                </c:pt>
                <c:pt idx="57">
                  <c:v>1.3103734554564384</c:v>
                </c:pt>
                <c:pt idx="58">
                  <c:v>1.2242900922725584</c:v>
                </c:pt>
                <c:pt idx="59">
                  <c:v>1.133564577689038</c:v>
                </c:pt>
                <c:pt idx="60">
                  <c:v>1.039103411057728</c:v>
                </c:pt>
                <c:pt idx="61">
                  <c:v>0.94185041713089812</c:v>
                </c:pt>
                <c:pt idx="62">
                  <c:v>0.84277731567629965</c:v>
                </c:pt>
                <c:pt idx="63">
                  <c:v>0.7428740123744535</c:v>
                </c:pt>
                <c:pt idx="64">
                  <c:v>0.64313870800831041</c:v>
                </c:pt>
                <c:pt idx="65">
                  <c:v>0.54456792477098848</c:v>
                </c:pt>
                <c:pt idx="66">
                  <c:v>0.44814654934542592</c:v>
                </c:pt>
                <c:pt idx="67">
                  <c:v>0.35483799224220597</c:v>
                </c:pt>
                <c:pt idx="68">
                  <c:v>0.26557456172019578</c:v>
                </c:pt>
                <c:pt idx="69">
                  <c:v>0.18124814847060411</c:v>
                </c:pt>
                <c:pt idx="70">
                  <c:v>0.1027013141400146</c:v>
                </c:pt>
                <c:pt idx="71">
                  <c:v>3.0718872732927172E-2</c:v>
                </c:pt>
                <c:pt idx="72">
                  <c:v>3.3979950990350227E-2</c:v>
                </c:pt>
                <c:pt idx="73">
                  <c:v>9.0748707769762293E-2</c:v>
                </c:pt>
                <c:pt idx="74">
                  <c:v>0.13902018295282526</c:v>
                </c:pt>
                <c:pt idx="75">
                  <c:v>0.17831206391593812</c:v>
                </c:pt>
                <c:pt idx="76">
                  <c:v>0.20823175917268666</c:v>
                </c:pt>
                <c:pt idx="77">
                  <c:v>0.22848032101820159</c:v>
                </c:pt>
                <c:pt idx="78">
                  <c:v>0.23885543251580732</c:v>
                </c:pt>
                <c:pt idx="79">
                  <c:v>0.23925342898097557</c:v>
                </c:pt>
                <c:pt idx="80">
                  <c:v>0.22967033376458657</c:v>
                </c:pt>
                <c:pt idx="81">
                  <c:v>0.21020189798629241</c:v>
                </c:pt>
                <c:pt idx="82">
                  <c:v>0.18104264382098034</c:v>
                </c:pt>
                <c:pt idx="83">
                  <c:v>0.1424839208975025</c:v>
                </c:pt>
                <c:pt idx="84">
                  <c:v>9.4910995229490869E-2</c:v>
                </c:pt>
                <c:pt idx="85">
                  <c:v>3.8799199764701808E-2</c:v>
                </c:pt>
                <c:pt idx="86">
                  <c:v>2.5290814984674004E-2</c:v>
                </c:pt>
                <c:pt idx="87">
                  <c:v>9.6718682776603004E-2</c:v>
                </c:pt>
                <c:pt idx="88">
                  <c:v>0.17477071996702231</c:v>
                </c:pt>
                <c:pt idx="89">
                  <c:v>0.25866705640089849</c:v>
                </c:pt>
                <c:pt idx="90">
                  <c:v>0.34756942761702586</c:v>
                </c:pt>
                <c:pt idx="91">
                  <c:v>0.44058955050942972</c:v>
                </c:pt>
                <c:pt idx="92">
                  <c:v>0.53679799875853373</c:v>
                </c:pt>
                <c:pt idx="93">
                  <c:v>0.63523348935171764</c:v>
                </c:pt>
                <c:pt idx="94">
                  <c:v>0.73491248740542148</c:v>
                </c:pt>
                <c:pt idx="95">
                  <c:v>0.83483903332058862</c:v>
                </c:pt>
                <c:pt idx="96">
                  <c:v>0.93401469408175908</c:v>
                </c:pt>
                <c:pt idx="97">
                  <c:v>1.0314485392697224</c:v>
                </c:pt>
                <c:pt idx="98">
                  <c:v>1.1261670421107073</c:v>
                </c:pt>
                <c:pt idx="99">
                  <c:v>1.217223806634101</c:v>
                </c:pt>
                <c:pt idx="100">
                  <c:v>1.3037090237481506</c:v>
                </c:pt>
                <c:pt idx="101">
                  <c:v>1.3847585617516638</c:v>
                </c:pt>
                <c:pt idx="102">
                  <c:v>1.4595626004523254</c:v>
                </c:pt>
                <c:pt idx="103">
                  <c:v>1.5273737226223658</c:v>
                </c:pt>
                <c:pt idx="104">
                  <c:v>1.5875143819444388</c:v>
                </c:pt>
                <c:pt idx="105">
                  <c:v>1.6393836728304569</c:v>
                </c:pt>
                <c:pt idx="106">
                  <c:v>1.6824633344715956</c:v>
                </c:pt>
                <c:pt idx="107">
                  <c:v>1.7163229291289785</c:v>
                </c:pt>
                <c:pt idx="108">
                  <c:v>1.740624142925284</c:v>
                </c:pt>
                <c:pt idx="109">
                  <c:v>1.7551241661651722</c:v>
                </c:pt>
                <c:pt idx="110">
                  <c:v>1.7596781194095006</c:v>
                </c:pt>
                <c:pt idx="111">
                  <c:v>1.7542405010627886</c:v>
                </c:pt>
                <c:pt idx="112">
                  <c:v>1.738865642010119</c:v>
                </c:pt>
                <c:pt idx="113">
                  <c:v>1.7137071627608935</c:v>
                </c:pt>
                <c:pt idx="114">
                  <c:v>1.6790164385234825</c:v>
                </c:pt>
                <c:pt idx="115">
                  <c:v>1.6351400875472375</c:v>
                </c:pt>
                <c:pt idx="116">
                  <c:v>1.5825165078275201</c:v>
                </c:pt>
                <c:pt idx="117">
                  <c:v>1.5216714967778464</c:v>
                </c:pt>
                <c:pt idx="118">
                  <c:v>1.4532129976359385</c:v>
                </c:pt>
                <c:pt idx="119">
                  <c:v>1.3778250250958513</c:v>
                </c:pt>
                <c:pt idx="120">
                  <c:v>1.2962608308592545</c:v>
                </c:pt>
                <c:pt idx="121">
                  <c:v>1.2093353773934223</c:v>
                </c:pt>
                <c:pt idx="122">
                  <c:v>1.1179171950956506</c:v>
                </c:pt>
                <c:pt idx="123">
                  <c:v>1.0229197042246254</c:v>
                </c:pt>
                <c:pt idx="124">
                  <c:v>0.92529208830713439</c:v>
                </c:pt>
                <c:pt idx="125">
                  <c:v>0.82600981021002606</c:v>
                </c:pt>
                <c:pt idx="126">
                  <c:v>0.72606486563768868</c:v>
                </c:pt>
                <c:pt idx="127">
                  <c:v>0.62645587143888293</c:v>
                </c:pt>
                <c:pt idx="128">
                  <c:v>0.52817808775728747</c:v>
                </c:pt>
                <c:pt idx="129">
                  <c:v>0.4322134737211325</c:v>
                </c:pt>
                <c:pt idx="130">
                  <c:v>0.33952087603218351</c:v>
                </c:pt>
                <c:pt idx="131">
                  <c:v>0.25102644848644928</c:v>
                </c:pt>
                <c:pt idx="132">
                  <c:v>0.16761439815159829</c:v>
                </c:pt>
                <c:pt idx="133">
                  <c:v>9.0118150662218399E-2</c:v>
                </c:pt>
                <c:pt idx="134">
                  <c:v>1.9312022906369908E-2</c:v>
                </c:pt>
                <c:pt idx="135">
                  <c:v>4.4096513692804873E-2</c:v>
                </c:pt>
                <c:pt idx="136">
                  <c:v>9.9473901997682468E-2</c:v>
                </c:pt>
                <c:pt idx="137">
                  <c:v>0.1462668294496513</c:v>
                </c:pt>
                <c:pt idx="138">
                  <c:v>0.18400775658529667</c:v>
                </c:pt>
                <c:pt idx="139">
                  <c:v>0.21231958853617106</c:v>
                </c:pt>
                <c:pt idx="140">
                  <c:v>0.23091944283606869</c:v>
                </c:pt>
                <c:pt idx="141">
                  <c:v>0.23962147588911942</c:v>
                </c:pt>
                <c:pt idx="142">
                  <c:v>0.23833873985756682</c:v>
                </c:pt>
                <c:pt idx="143">
                  <c:v>0.22708405141582211</c:v>
                </c:pt>
                <c:pt idx="144">
                  <c:v>0.20596986369048975</c:v>
                </c:pt>
                <c:pt idx="145">
                  <c:v>0.17520714266589865</c:v>
                </c:pt>
                <c:pt idx="146">
                  <c:v>0.13510325928172306</c:v>
                </c:pt>
                <c:pt idx="147">
                  <c:v>8.6058918284156238E-2</c:v>
                </c:pt>
                <c:pt idx="148">
                  <c:v>2.8564154516542151E-2</c:v>
                </c:pt>
                <c:pt idx="149">
                  <c:v>3.6806563346795218E-2</c:v>
                </c:pt>
                <c:pt idx="150">
                  <c:v>0.10940007270165175</c:v>
                </c:pt>
                <c:pt idx="151">
                  <c:v>0.18849104319877774</c:v>
                </c:pt>
                <c:pt idx="152">
                  <c:v>0.27328922400496469</c:v>
                </c:pt>
                <c:pt idx="153">
                  <c:v>0.36294733972814908</c:v>
                </c:pt>
                <c:pt idx="154">
                  <c:v>0.4565695561130575</c:v>
                </c:pt>
                <c:pt idx="155">
                  <c:v>0.55322043092096218</c:v>
                </c:pt>
                <c:pt idx="156">
                  <c:v>0.65193426055931414</c:v>
                </c:pt>
                <c:pt idx="157">
                  <c:v>0.75172472907282062</c:v>
                </c:pt>
                <c:pt idx="158">
                  <c:v>0.851594763086438</c:v>
                </c:pt>
                <c:pt idx="159">
                  <c:v>0.95054649423294624</c:v>
                </c:pt>
                <c:pt idx="160">
                  <c:v>1.0475912295238232</c:v>
                </c:pt>
                <c:pt idx="161">
                  <c:v>1.1417593300427666</c:v>
                </c:pt>
                <c:pt idx="162">
                  <c:v>1.2321098992572286</c:v>
                </c:pt>
                <c:pt idx="163">
                  <c:v>1.3177401841455438</c:v>
                </c:pt>
                <c:pt idx="164">
                  <c:v>1.397794595206717</c:v>
                </c:pt>
                <c:pt idx="165">
                  <c:v>1.4714732552278951</c:v>
                </c:pt>
                <c:pt idx="166">
                  <c:v>1.5380399913930733</c:v>
                </c:pt>
                <c:pt idx="167">
                  <c:v>1.5968296908785264</c:v>
                </c:pt>
                <c:pt idx="168">
                  <c:v>1.6472549464402868</c:v>
                </c:pt>
                <c:pt idx="169">
                  <c:v>1.6888119255931549</c:v>
                </c:pt>
                <c:pt idx="170">
                  <c:v>1.7210854047383459</c:v>
                </c:pt>
                <c:pt idx="171">
                  <c:v>1.7437529179404354</c:v>
                </c:pt>
                <c:pt idx="172">
                  <c:v>1.7565879789003911</c:v>
                </c:pt>
                <c:pt idx="173">
                  <c:v>1.7594623439318087</c:v>
                </c:pt>
                <c:pt idx="174">
                  <c:v>1.7523472933294326</c:v>
                </c:pt>
                <c:pt idx="175">
                  <c:v>1.7353139183269592</c:v>
                </c:pt>
                <c:pt idx="176">
                  <c:v>1.7085324107769277</c:v>
                </c:pt>
                <c:pt idx="177">
                  <c:v>1.6722703626499889</c:v>
                </c:pt>
                <c:pt idx="178">
                  <c:v>1.6268900923443872</c:v>
                </c:pt>
                <c:pt idx="179">
                  <c:v>1.5728450245202938</c:v>
                </c:pt>
                <c:pt idx="180">
                  <c:v>1.5106751596304826</c:v>
                </c:pt>
                <c:pt idx="181">
                  <c:v>1.4410016784143074</c:v>
                </c:pt>
                <c:pt idx="182">
                  <c:v>1.3645207352650897</c:v>
                </c:pt>
                <c:pt idx="183">
                  <c:v>1.2819965024855375</c:v>
                </c:pt>
                <c:pt idx="184">
                  <c:v>1.1942535349307002</c:v>
                </c:pt>
                <c:pt idx="185">
                  <c:v>1.1021685313284162</c:v>
                </c:pt>
                <c:pt idx="186">
                  <c:v>1.0066615745954248</c:v>
                </c:pt>
                <c:pt idx="187">
                  <c:v>0.90868693867299932</c:v>
                </c:pt>
                <c:pt idx="188">
                  <c:v>0.80922355373716792</c:v>
                </c:pt>
                <c:pt idx="189">
                  <c:v>0.70926522505198575</c:v>
                </c:pt>
                <c:pt idx="190">
                  <c:v>0.60981070319584463</c:v>
                </c:pt>
                <c:pt idx="191">
                  <c:v>0.51185370487583715</c:v>
                </c:pt>
                <c:pt idx="192">
                  <c:v>0.41637298403889828</c:v>
                </c:pt>
                <c:pt idx="193">
                  <c:v>0.32432255248590058</c:v>
                </c:pt>
                <c:pt idx="194">
                  <c:v>0.23662214770109447</c:v>
                </c:pt>
                <c:pt idx="195">
                  <c:v>0.15414804313919028</c:v>
                </c:pt>
                <c:pt idx="196">
                  <c:v>7.7724292790656291E-2</c:v>
                </c:pt>
                <c:pt idx="197">
                  <c:v>8.1144975066416158E-3</c:v>
                </c:pt>
                <c:pt idx="198">
                  <c:v>5.3985824648314584E-2</c:v>
                </c:pt>
                <c:pt idx="199">
                  <c:v>0.10795618778287741</c:v>
                </c:pt>
                <c:pt idx="200">
                  <c:v>0.15325733786883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06B6-4D1B-9FEE-AE867CBDCCEE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3 Video - f2'!$B$168:$GT$168</c:f>
              <c:numCache>
                <c:formatCode>General</c:formatCode>
                <c:ptCount val="201"/>
                <c:pt idx="0">
                  <c:v>0.82081309449264694</c:v>
                </c:pt>
                <c:pt idx="1">
                  <c:v>0.72097967784581884</c:v>
                </c:pt>
                <c:pt idx="2">
                  <c:v>0.62214376369758573</c:v>
                </c:pt>
                <c:pt idx="3">
                  <c:v>0.52529288783130734</c:v>
                </c:pt>
                <c:pt idx="4">
                  <c:v>0.43139475218399642</c:v>
                </c:pt>
                <c:pt idx="5">
                  <c:v>0.34138755588844394</c:v>
                </c:pt>
                <c:pt idx="6">
                  <c:v>0.25617062109761157</c:v>
                </c:pt>
                <c:pt idx="7">
                  <c:v>0.17659540725495593</c:v>
                </c:pt>
                <c:pt idx="8">
                  <c:v>0.10345700359312426</c:v>
                </c:pt>
                <c:pt idx="9">
                  <c:v>3.7486184865163641E-2</c:v>
                </c:pt>
                <c:pt idx="10">
                  <c:v>2.065789031524945E-2</c:v>
                </c:pt>
                <c:pt idx="11">
                  <c:v>7.0394265568788361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31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09</c:v>
                </c:pt>
                <c:pt idx="19">
                  <c:v>0.1254869931947673</c:v>
                </c:pt>
                <c:pt idx="20">
                  <c:v>8.8484332333034543E-2</c:v>
                </c:pt>
                <c:pt idx="21">
                  <c:v>4.2396272156226544E-2</c:v>
                </c:pt>
                <c:pt idx="22">
                  <c:v>1.2316690673057074E-2</c:v>
                </c:pt>
                <c:pt idx="23">
                  <c:v>7.5107882315927244E-2</c:v>
                </c:pt>
                <c:pt idx="24">
                  <c:v>0.14534991394149666</c:v>
                </c:pt>
                <c:pt idx="25">
                  <c:v>0.22234095038869117</c:v>
                </c:pt>
                <c:pt idx="26">
                  <c:v>0.30531172267118356</c:v>
                </c:pt>
                <c:pt idx="27">
                  <c:v>0.393433214258818</c:v>
                </c:pt>
                <c:pt idx="28">
                  <c:v>0.48582494433674311</c:v>
                </c:pt>
                <c:pt idx="29">
                  <c:v>0.58156376527866582</c:v>
                </c:pt>
                <c:pt idx="30">
                  <c:v>0.67969308643278104</c:v>
                </c:pt>
                <c:pt idx="31">
                  <c:v>0.77923243205935777</c:v>
                </c:pt>
                <c:pt idx="32">
                  <c:v>0.87918723792022835</c:v>
                </c:pt>
                <c:pt idx="33">
                  <c:v>0.97855878863589685</c:v>
                </c:pt>
                <c:pt idx="34">
                  <c:v>1.0763541965194798</c:v>
                </c:pt>
                <c:pt idx="35">
                  <c:v>1.1715963221822685</c:v>
                </c:pt>
                <c:pt idx="36">
                  <c:v>1.263333537787501</c:v>
                </c:pt>
                <c:pt idx="37">
                  <c:v>1.3506492354011419</c:v>
                </c:pt>
                <c:pt idx="38">
                  <c:v>1.4326709854353676</c:v>
                </c:pt>
                <c:pt idx="39">
                  <c:v>1.5085792536766223</c:v>
                </c:pt>
                <c:pt idx="40">
                  <c:v>1.5776155898005764</c:v>
                </c:pt>
                <c:pt idx="41">
                  <c:v>1.6390902055570584</c:v>
                </c:pt>
                <c:pt idx="42">
                  <c:v>1.6923888669062355</c:v>
                </c:pt>
                <c:pt idx="43">
                  <c:v>1.7369790312421021</c:v>
                </c:pt>
                <c:pt idx="44">
                  <c:v>1.772415168382163</c:v>
                </c:pt>
                <c:pt idx="45">
                  <c:v>1.7983432121577438</c:v>
                </c:pt>
                <c:pt idx="46">
                  <c:v>1.8145040981261114</c:v>
                </c:pt>
                <c:pt idx="47">
                  <c:v>1.8207363520567479</c:v>
                </c:pt>
                <c:pt idx="48">
                  <c:v>1.8169777033284877</c:v>
                </c:pt>
                <c:pt idx="49">
                  <c:v>1.8032657071169798</c:v>
                </c:pt>
                <c:pt idx="50">
                  <c:v>1.7797373691557858</c:v>
                </c:pt>
                <c:pt idx="51">
                  <c:v>1.7466277768203802</c:v>
                </c:pt>
                <c:pt idx="52">
                  <c:v>1.7042677502128014</c:v>
                </c:pt>
                <c:pt idx="53">
                  <c:v>1.6530805367165495</c:v>
                </c:pt>
                <c:pt idx="54">
                  <c:v>1.5935775820486362</c:v>
                </c:pt>
                <c:pt idx="55">
                  <c:v>1.5263534200630415</c:v>
                </c:pt>
                <c:pt idx="56">
                  <c:v>1.4520797323649712</c:v>
                </c:pt>
                <c:pt idx="57">
                  <c:v>1.3714986370902884</c:v>
                </c:pt>
                <c:pt idx="58">
                  <c:v>1.2854152739064082</c:v>
                </c:pt>
                <c:pt idx="59">
                  <c:v>1.194689759322888</c:v>
                </c:pt>
                <c:pt idx="60">
                  <c:v>1.100228592691578</c:v>
                </c:pt>
                <c:pt idx="61">
                  <c:v>1.0029755987647482</c:v>
                </c:pt>
                <c:pt idx="62">
                  <c:v>0.90390249731014949</c:v>
                </c:pt>
                <c:pt idx="63">
                  <c:v>0.80399919400830344</c:v>
                </c:pt>
                <c:pt idx="64">
                  <c:v>0.70426388964216036</c:v>
                </c:pt>
                <c:pt idx="65">
                  <c:v>0.60569310640483831</c:v>
                </c:pt>
                <c:pt idx="66">
                  <c:v>0.50927173097927581</c:v>
                </c:pt>
                <c:pt idx="67">
                  <c:v>0.41596317387605591</c:v>
                </c:pt>
                <c:pt idx="68">
                  <c:v>0.32669974335404572</c:v>
                </c:pt>
                <c:pt idx="69">
                  <c:v>0.24237333010445405</c:v>
                </c:pt>
                <c:pt idx="70">
                  <c:v>0.16382649577386454</c:v>
                </c:pt>
                <c:pt idx="71">
                  <c:v>9.1844054366777117E-2</c:v>
                </c:pt>
                <c:pt idx="72">
                  <c:v>2.7145230643499718E-2</c:v>
                </c:pt>
                <c:pt idx="73">
                  <c:v>2.9623526135912348E-2</c:v>
                </c:pt>
                <c:pt idx="74">
                  <c:v>7.789500131897531E-2</c:v>
                </c:pt>
                <c:pt idx="75">
                  <c:v>0.11718688228208818</c:v>
                </c:pt>
                <c:pt idx="76">
                  <c:v>0.14710657753883671</c:v>
                </c:pt>
                <c:pt idx="77">
                  <c:v>0.16735513938435165</c:v>
                </c:pt>
                <c:pt idx="78">
                  <c:v>0.17773025088195737</c:v>
                </c:pt>
                <c:pt idx="79">
                  <c:v>0.17812824734712562</c:v>
                </c:pt>
                <c:pt idx="80">
                  <c:v>0.16854515213073662</c:v>
                </c:pt>
                <c:pt idx="81">
                  <c:v>0.14907671635244246</c:v>
                </c:pt>
                <c:pt idx="82">
                  <c:v>0.1199174621871304</c:v>
                </c:pt>
                <c:pt idx="83">
                  <c:v>8.1358739263652557E-2</c:v>
                </c:pt>
                <c:pt idx="84">
                  <c:v>3.3785813595640923E-2</c:v>
                </c:pt>
                <c:pt idx="85">
                  <c:v>2.2325981869148137E-2</c:v>
                </c:pt>
                <c:pt idx="86">
                  <c:v>8.6415996618523949E-2</c:v>
                </c:pt>
                <c:pt idx="87">
                  <c:v>0.15784386441045295</c:v>
                </c:pt>
                <c:pt idx="88">
                  <c:v>0.23589590160087226</c:v>
                </c:pt>
                <c:pt idx="89">
                  <c:v>0.31979223803474843</c:v>
                </c:pt>
                <c:pt idx="90">
                  <c:v>0.40869460925087581</c:v>
                </c:pt>
                <c:pt idx="91">
                  <c:v>0.50171473214327966</c:v>
                </c:pt>
                <c:pt idx="92">
                  <c:v>0.59792318039238368</c:v>
                </c:pt>
                <c:pt idx="93">
                  <c:v>0.69635867098556758</c:v>
                </c:pt>
                <c:pt idx="94">
                  <c:v>0.79603766903927142</c:v>
                </c:pt>
                <c:pt idx="95">
                  <c:v>0.89596421495443856</c:v>
                </c:pt>
                <c:pt idx="96">
                  <c:v>0.99513987571560913</c:v>
                </c:pt>
                <c:pt idx="97">
                  <c:v>1.0925737209035722</c:v>
                </c:pt>
                <c:pt idx="98">
                  <c:v>1.1872922237445571</c:v>
                </c:pt>
                <c:pt idx="99">
                  <c:v>1.2783489882679508</c:v>
                </c:pt>
                <c:pt idx="100">
                  <c:v>1.3648342053820004</c:v>
                </c:pt>
                <c:pt idx="101">
                  <c:v>1.4458837433855138</c:v>
                </c:pt>
                <c:pt idx="102">
                  <c:v>1.5206877820861755</c:v>
                </c:pt>
                <c:pt idx="103">
                  <c:v>1.5884989042562156</c:v>
                </c:pt>
                <c:pt idx="104">
                  <c:v>1.6486395635782887</c:v>
                </c:pt>
                <c:pt idx="105">
                  <c:v>1.700508854464307</c:v>
                </c:pt>
                <c:pt idx="106">
                  <c:v>1.7435885161054454</c:v>
                </c:pt>
                <c:pt idx="107">
                  <c:v>1.7774481107628286</c:v>
                </c:pt>
                <c:pt idx="108">
                  <c:v>1.8017493245591338</c:v>
                </c:pt>
                <c:pt idx="109">
                  <c:v>1.816249347799022</c:v>
                </c:pt>
                <c:pt idx="110">
                  <c:v>1.8208033010433504</c:v>
                </c:pt>
                <c:pt idx="111">
                  <c:v>1.8153656826966387</c:v>
                </c:pt>
                <c:pt idx="112">
                  <c:v>1.799990823643969</c:v>
                </c:pt>
                <c:pt idx="113">
                  <c:v>1.7748323443947434</c:v>
                </c:pt>
                <c:pt idx="114">
                  <c:v>1.7401416201573325</c:v>
                </c:pt>
                <c:pt idx="115">
                  <c:v>1.6962652691810876</c:v>
                </c:pt>
                <c:pt idx="116">
                  <c:v>1.6436416894613699</c:v>
                </c:pt>
                <c:pt idx="117">
                  <c:v>1.5827966784116962</c:v>
                </c:pt>
                <c:pt idx="118">
                  <c:v>1.5143381792697885</c:v>
                </c:pt>
                <c:pt idx="119">
                  <c:v>1.4389502067297011</c:v>
                </c:pt>
                <c:pt idx="120">
                  <c:v>1.3573860124931043</c:v>
                </c:pt>
                <c:pt idx="121">
                  <c:v>1.2704605590272722</c:v>
                </c:pt>
                <c:pt idx="122">
                  <c:v>1.1790423767295004</c:v>
                </c:pt>
                <c:pt idx="123">
                  <c:v>1.0840448858584752</c:v>
                </c:pt>
                <c:pt idx="124">
                  <c:v>0.98641726994098433</c:v>
                </c:pt>
                <c:pt idx="125">
                  <c:v>0.88713499184387601</c:v>
                </c:pt>
                <c:pt idx="126">
                  <c:v>0.78719004727153863</c:v>
                </c:pt>
                <c:pt idx="127">
                  <c:v>0.68758105307273287</c:v>
                </c:pt>
                <c:pt idx="128">
                  <c:v>0.58930326939113731</c:v>
                </c:pt>
                <c:pt idx="129">
                  <c:v>0.49333865535498245</c:v>
                </c:pt>
                <c:pt idx="130">
                  <c:v>0.40064605766603345</c:v>
                </c:pt>
                <c:pt idx="131">
                  <c:v>0.31215163012029923</c:v>
                </c:pt>
                <c:pt idx="132">
                  <c:v>0.22873957978544823</c:v>
                </c:pt>
                <c:pt idx="133">
                  <c:v>0.15124333229606834</c:v>
                </c:pt>
                <c:pt idx="134">
                  <c:v>8.0437204540219853E-2</c:v>
                </c:pt>
                <c:pt idx="135">
                  <c:v>1.7028667941045073E-2</c:v>
                </c:pt>
                <c:pt idx="136">
                  <c:v>3.8348720363832522E-2</c:v>
                </c:pt>
                <c:pt idx="137">
                  <c:v>8.5141647815801358E-2</c:v>
                </c:pt>
                <c:pt idx="138">
                  <c:v>0.12288257495144672</c:v>
                </c:pt>
                <c:pt idx="139">
                  <c:v>0.15119440690232111</c:v>
                </c:pt>
                <c:pt idx="140">
                  <c:v>0.16979426120221874</c:v>
                </c:pt>
                <c:pt idx="141">
                  <c:v>0.17849629425526947</c:v>
                </c:pt>
                <c:pt idx="142">
                  <c:v>0.17721355822371687</c:v>
                </c:pt>
                <c:pt idx="143">
                  <c:v>0.16595886978197216</c:v>
                </c:pt>
                <c:pt idx="144">
                  <c:v>0.14484468205663981</c:v>
                </c:pt>
                <c:pt idx="145">
                  <c:v>0.11408196103204871</c:v>
                </c:pt>
                <c:pt idx="146">
                  <c:v>7.3978077647873119E-2</c:v>
                </c:pt>
                <c:pt idx="147">
                  <c:v>2.4933736650306293E-2</c:v>
                </c:pt>
                <c:pt idx="148">
                  <c:v>3.2561027117307795E-2</c:v>
                </c:pt>
                <c:pt idx="149">
                  <c:v>9.7931744980645163E-2</c:v>
                </c:pt>
                <c:pt idx="150">
                  <c:v>0.1705252543355017</c:v>
                </c:pt>
                <c:pt idx="151">
                  <c:v>0.24961622483262769</c:v>
                </c:pt>
                <c:pt idx="152">
                  <c:v>0.33441440563881464</c:v>
                </c:pt>
                <c:pt idx="153">
                  <c:v>0.42407252136199902</c:v>
                </c:pt>
                <c:pt idx="154">
                  <c:v>0.51769473774690744</c:v>
                </c:pt>
                <c:pt idx="155">
                  <c:v>0.61434561255481213</c:v>
                </c:pt>
                <c:pt idx="156">
                  <c:v>0.71305944219316397</c:v>
                </c:pt>
                <c:pt idx="157">
                  <c:v>0.81284991070667056</c:v>
                </c:pt>
                <c:pt idx="158">
                  <c:v>0.91271994472028795</c:v>
                </c:pt>
                <c:pt idx="159">
                  <c:v>1.0116716758667963</c:v>
                </c:pt>
                <c:pt idx="160">
                  <c:v>1.1087164111576731</c:v>
                </c:pt>
                <c:pt idx="161">
                  <c:v>1.2028845116766167</c:v>
                </c:pt>
                <c:pt idx="162">
                  <c:v>1.2932350808910786</c:v>
                </c:pt>
                <c:pt idx="163">
                  <c:v>1.3788653657793939</c:v>
                </c:pt>
                <c:pt idx="164">
                  <c:v>1.4589197768405671</c:v>
                </c:pt>
                <c:pt idx="165">
                  <c:v>1.5325984368617451</c:v>
                </c:pt>
                <c:pt idx="166">
                  <c:v>1.5991651730269232</c:v>
                </c:pt>
                <c:pt idx="167">
                  <c:v>1.6579548725123763</c:v>
                </c:pt>
                <c:pt idx="168">
                  <c:v>1.7083801280741366</c:v>
                </c:pt>
                <c:pt idx="169">
                  <c:v>1.7499371072270047</c:v>
                </c:pt>
                <c:pt idx="170">
                  <c:v>1.782210586372196</c:v>
                </c:pt>
                <c:pt idx="171">
                  <c:v>1.8048780995742852</c:v>
                </c:pt>
                <c:pt idx="172">
                  <c:v>1.8177131605342409</c:v>
                </c:pt>
                <c:pt idx="173">
                  <c:v>1.8205875255656587</c:v>
                </c:pt>
                <c:pt idx="174">
                  <c:v>1.8134724749632827</c:v>
                </c:pt>
                <c:pt idx="175">
                  <c:v>1.7964390999608093</c:v>
                </c:pt>
                <c:pt idx="176">
                  <c:v>1.7696575924107778</c:v>
                </c:pt>
                <c:pt idx="177">
                  <c:v>1.7333955442838387</c:v>
                </c:pt>
                <c:pt idx="178">
                  <c:v>1.688015273978237</c:v>
                </c:pt>
                <c:pt idx="179">
                  <c:v>1.6339702061541437</c:v>
                </c:pt>
                <c:pt idx="180">
                  <c:v>1.5718003412643324</c:v>
                </c:pt>
                <c:pt idx="181">
                  <c:v>1.5021268600481572</c:v>
                </c:pt>
                <c:pt idx="182">
                  <c:v>1.4256459168989397</c:v>
                </c:pt>
                <c:pt idx="183">
                  <c:v>1.3431216841193876</c:v>
                </c:pt>
                <c:pt idx="184">
                  <c:v>1.25537871656455</c:v>
                </c:pt>
                <c:pt idx="185">
                  <c:v>1.1632937129622662</c:v>
                </c:pt>
                <c:pt idx="186">
                  <c:v>1.0677867562292747</c:v>
                </c:pt>
                <c:pt idx="187">
                  <c:v>0.96981212030684927</c:v>
                </c:pt>
                <c:pt idx="188">
                  <c:v>0.87034873537101787</c:v>
                </c:pt>
                <c:pt idx="189">
                  <c:v>0.77039040668583569</c:v>
                </c:pt>
                <c:pt idx="190">
                  <c:v>0.67093588482969457</c:v>
                </c:pt>
                <c:pt idx="191">
                  <c:v>0.57297888650968709</c:v>
                </c:pt>
                <c:pt idx="192">
                  <c:v>0.47749816567274822</c:v>
                </c:pt>
                <c:pt idx="193">
                  <c:v>0.38544773411975053</c:v>
                </c:pt>
                <c:pt idx="194">
                  <c:v>0.29774732933494441</c:v>
                </c:pt>
                <c:pt idx="195">
                  <c:v>0.21527322477304023</c:v>
                </c:pt>
                <c:pt idx="196">
                  <c:v>0.13884947442450624</c:v>
                </c:pt>
                <c:pt idx="197">
                  <c:v>6.9239679140491561E-2</c:v>
                </c:pt>
                <c:pt idx="198">
                  <c:v>7.1393569855353611E-3</c:v>
                </c:pt>
                <c:pt idx="199">
                  <c:v>4.6831006149027465E-2</c:v>
                </c:pt>
                <c:pt idx="200">
                  <c:v>9.21321562349864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06B6-4D1B-9FEE-AE867CBDCCEE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 Video - f2'!$B$169:$GT$169</c:f>
              <c:numCache>
                <c:formatCode>General</c:formatCode>
                <c:ptCount val="201"/>
                <c:pt idx="0">
                  <c:v>0.87373698301106195</c:v>
                </c:pt>
                <c:pt idx="1">
                  <c:v>0.77390356636423374</c:v>
                </c:pt>
                <c:pt idx="2">
                  <c:v>0.67506765221600074</c:v>
                </c:pt>
                <c:pt idx="3">
                  <c:v>0.57821677634972235</c:v>
                </c:pt>
                <c:pt idx="4">
                  <c:v>0.48431864070241143</c:v>
                </c:pt>
                <c:pt idx="5">
                  <c:v>0.39431144440685895</c:v>
                </c:pt>
                <c:pt idx="6">
                  <c:v>0.30909450961602658</c:v>
                </c:pt>
                <c:pt idx="7">
                  <c:v>0.22951929577337093</c:v>
                </c:pt>
                <c:pt idx="8">
                  <c:v>0.15638089211153927</c:v>
                </c:pt>
                <c:pt idx="9">
                  <c:v>9.0410073383578649E-2</c:v>
                </c:pt>
                <c:pt idx="10">
                  <c:v>3.2265998203165558E-2</c:v>
                </c:pt>
                <c:pt idx="11">
                  <c:v>1.7470377050373354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3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08</c:v>
                </c:pt>
                <c:pt idx="19">
                  <c:v>7.2563104676352297E-2</c:v>
                </c:pt>
                <c:pt idx="20">
                  <c:v>3.5560443814619536E-2</c:v>
                </c:pt>
                <c:pt idx="21">
                  <c:v>1.0527616362188463E-2</c:v>
                </c:pt>
                <c:pt idx="22">
                  <c:v>6.5240579191472081E-2</c:v>
                </c:pt>
                <c:pt idx="23">
                  <c:v>0.12803177083434225</c:v>
                </c:pt>
                <c:pt idx="24">
                  <c:v>0.19827380245991166</c:v>
                </c:pt>
                <c:pt idx="25">
                  <c:v>0.27526483890710618</c:v>
                </c:pt>
                <c:pt idx="26">
                  <c:v>0.35823561118959857</c:v>
                </c:pt>
                <c:pt idx="27">
                  <c:v>0.44635710277723301</c:v>
                </c:pt>
                <c:pt idx="28">
                  <c:v>0.53874883285515818</c:v>
                </c:pt>
                <c:pt idx="29">
                  <c:v>0.63448765379708083</c:v>
                </c:pt>
                <c:pt idx="30">
                  <c:v>0.73261697495119604</c:v>
                </c:pt>
                <c:pt idx="31">
                  <c:v>0.83215632057777278</c:v>
                </c:pt>
                <c:pt idx="32">
                  <c:v>0.93211112643864336</c:v>
                </c:pt>
                <c:pt idx="33">
                  <c:v>1.031482677154312</c:v>
                </c:pt>
                <c:pt idx="34">
                  <c:v>1.129278085037895</c:v>
                </c:pt>
                <c:pt idx="35">
                  <c:v>1.2245202107006834</c:v>
                </c:pt>
                <c:pt idx="36">
                  <c:v>1.3162574263059161</c:v>
                </c:pt>
                <c:pt idx="37">
                  <c:v>1.4035731239195568</c:v>
                </c:pt>
                <c:pt idx="38">
                  <c:v>1.4855948739537825</c:v>
                </c:pt>
                <c:pt idx="39">
                  <c:v>1.5615031421950372</c:v>
                </c:pt>
                <c:pt idx="40">
                  <c:v>1.6305394783189913</c:v>
                </c:pt>
                <c:pt idx="41">
                  <c:v>1.6920140940754733</c:v>
                </c:pt>
                <c:pt idx="42">
                  <c:v>1.7453127554246506</c:v>
                </c:pt>
                <c:pt idx="43">
                  <c:v>1.7899029197605172</c:v>
                </c:pt>
                <c:pt idx="44">
                  <c:v>1.8253390569005781</c:v>
                </c:pt>
                <c:pt idx="45">
                  <c:v>1.851267100676159</c:v>
                </c:pt>
                <c:pt idx="46">
                  <c:v>1.8674279866445262</c:v>
                </c:pt>
                <c:pt idx="47">
                  <c:v>1.8736602405751628</c:v>
                </c:pt>
                <c:pt idx="48">
                  <c:v>1.8699015918469026</c:v>
                </c:pt>
                <c:pt idx="49">
                  <c:v>1.8561895956353949</c:v>
                </c:pt>
                <c:pt idx="50">
                  <c:v>1.832661257674201</c:v>
                </c:pt>
                <c:pt idx="51">
                  <c:v>1.7995516653387951</c:v>
                </c:pt>
                <c:pt idx="52">
                  <c:v>1.7571916387312165</c:v>
                </c:pt>
                <c:pt idx="53">
                  <c:v>1.7060044252349646</c:v>
                </c:pt>
                <c:pt idx="54">
                  <c:v>1.6465014705670513</c:v>
                </c:pt>
                <c:pt idx="55">
                  <c:v>1.5792773085814564</c:v>
                </c:pt>
                <c:pt idx="56">
                  <c:v>1.5050036208833864</c:v>
                </c:pt>
                <c:pt idx="57">
                  <c:v>1.4244225256087033</c:v>
                </c:pt>
                <c:pt idx="58">
                  <c:v>1.3383391624248233</c:v>
                </c:pt>
                <c:pt idx="59">
                  <c:v>1.2476136478413029</c:v>
                </c:pt>
                <c:pt idx="60">
                  <c:v>1.1531524812099929</c:v>
                </c:pt>
                <c:pt idx="61">
                  <c:v>1.0558994872831631</c:v>
                </c:pt>
                <c:pt idx="62">
                  <c:v>0.95682638582856461</c:v>
                </c:pt>
                <c:pt idx="63">
                  <c:v>0.85692308252671845</c:v>
                </c:pt>
                <c:pt idx="64">
                  <c:v>0.75718777816057536</c:v>
                </c:pt>
                <c:pt idx="65">
                  <c:v>0.65861699492325343</c:v>
                </c:pt>
                <c:pt idx="66">
                  <c:v>0.56219561949769092</c:v>
                </c:pt>
                <c:pt idx="67">
                  <c:v>0.46888706239447092</c:v>
                </c:pt>
                <c:pt idx="68">
                  <c:v>0.37962363187246073</c:v>
                </c:pt>
                <c:pt idx="69">
                  <c:v>0.29529721862286906</c:v>
                </c:pt>
                <c:pt idx="70">
                  <c:v>0.21675038429227955</c:v>
                </c:pt>
                <c:pt idx="71">
                  <c:v>0.14476794288519212</c:v>
                </c:pt>
                <c:pt idx="72">
                  <c:v>8.0069119161914726E-2</c:v>
                </c:pt>
                <c:pt idx="73">
                  <c:v>2.330036238250266E-2</c:v>
                </c:pt>
                <c:pt idx="74">
                  <c:v>2.4971112800560302E-2</c:v>
                </c:pt>
                <c:pt idx="75">
                  <c:v>6.4262993763673171E-2</c:v>
                </c:pt>
                <c:pt idx="76">
                  <c:v>9.4182689020421706E-2</c:v>
                </c:pt>
                <c:pt idx="77">
                  <c:v>0.11443125086593664</c:v>
                </c:pt>
                <c:pt idx="78">
                  <c:v>0.12480636236354237</c:v>
                </c:pt>
                <c:pt idx="79">
                  <c:v>0.12520435882871062</c:v>
                </c:pt>
                <c:pt idx="80">
                  <c:v>0.11562126361232161</c:v>
                </c:pt>
                <c:pt idx="81">
                  <c:v>9.6152827834027454E-2</c:v>
                </c:pt>
                <c:pt idx="82">
                  <c:v>6.6993573668715389E-2</c:v>
                </c:pt>
                <c:pt idx="83">
                  <c:v>2.843485074523755E-2</c:v>
                </c:pt>
                <c:pt idx="84">
                  <c:v>1.9138074922774084E-2</c:v>
                </c:pt>
                <c:pt idx="85">
                  <c:v>7.5249870387563145E-2</c:v>
                </c:pt>
                <c:pt idx="86">
                  <c:v>0.13933988513693896</c:v>
                </c:pt>
                <c:pt idx="87">
                  <c:v>0.21076775292886796</c:v>
                </c:pt>
                <c:pt idx="88">
                  <c:v>0.28881979011928727</c:v>
                </c:pt>
                <c:pt idx="89">
                  <c:v>0.37271612655316344</c:v>
                </c:pt>
                <c:pt idx="90">
                  <c:v>0.46161849776929081</c:v>
                </c:pt>
                <c:pt idx="91">
                  <c:v>0.55463862066169467</c:v>
                </c:pt>
                <c:pt idx="92">
                  <c:v>0.65084706891079869</c:v>
                </c:pt>
                <c:pt idx="93">
                  <c:v>0.74928255950398259</c:v>
                </c:pt>
                <c:pt idx="94">
                  <c:v>0.84896155755768643</c:v>
                </c:pt>
                <c:pt idx="95">
                  <c:v>0.94888810347285357</c:v>
                </c:pt>
                <c:pt idx="96">
                  <c:v>1.048063764234024</c:v>
                </c:pt>
                <c:pt idx="97">
                  <c:v>1.1454976094219873</c:v>
                </c:pt>
                <c:pt idx="98">
                  <c:v>1.2402161122629722</c:v>
                </c:pt>
                <c:pt idx="99">
                  <c:v>1.331272876786366</c:v>
                </c:pt>
                <c:pt idx="100">
                  <c:v>1.4177580939004155</c:v>
                </c:pt>
                <c:pt idx="101">
                  <c:v>1.4988076319039287</c:v>
                </c:pt>
                <c:pt idx="102">
                  <c:v>1.5736116706045904</c:v>
                </c:pt>
                <c:pt idx="103">
                  <c:v>1.6414227927746308</c:v>
                </c:pt>
                <c:pt idx="104">
                  <c:v>1.7015634520967038</c:v>
                </c:pt>
                <c:pt idx="105">
                  <c:v>1.7534327429827219</c:v>
                </c:pt>
                <c:pt idx="106">
                  <c:v>1.7965124046238605</c:v>
                </c:pt>
                <c:pt idx="107">
                  <c:v>1.8303719992812435</c:v>
                </c:pt>
                <c:pt idx="108">
                  <c:v>1.854673213077549</c:v>
                </c:pt>
                <c:pt idx="109">
                  <c:v>1.8691732363174371</c:v>
                </c:pt>
                <c:pt idx="110">
                  <c:v>1.8737271895617655</c:v>
                </c:pt>
                <c:pt idx="111">
                  <c:v>1.8682895712150536</c:v>
                </c:pt>
                <c:pt idx="112">
                  <c:v>1.8529147121623839</c:v>
                </c:pt>
                <c:pt idx="113">
                  <c:v>1.8277562329131585</c:v>
                </c:pt>
                <c:pt idx="114">
                  <c:v>1.7930655086757474</c:v>
                </c:pt>
                <c:pt idx="115">
                  <c:v>1.7491891576995025</c:v>
                </c:pt>
                <c:pt idx="116">
                  <c:v>1.696565577979785</c:v>
                </c:pt>
                <c:pt idx="117">
                  <c:v>1.6357205669301114</c:v>
                </c:pt>
                <c:pt idx="118">
                  <c:v>1.5672620677882034</c:v>
                </c:pt>
                <c:pt idx="119">
                  <c:v>1.4918740952481162</c:v>
                </c:pt>
                <c:pt idx="120">
                  <c:v>1.4103099010115194</c:v>
                </c:pt>
                <c:pt idx="121">
                  <c:v>1.3233844475456873</c:v>
                </c:pt>
                <c:pt idx="122">
                  <c:v>1.2319662652479155</c:v>
                </c:pt>
                <c:pt idx="123">
                  <c:v>1.1369687743768904</c:v>
                </c:pt>
                <c:pt idx="124">
                  <c:v>1.0393411584593995</c:v>
                </c:pt>
                <c:pt idx="125">
                  <c:v>0.94005888036229102</c:v>
                </c:pt>
                <c:pt idx="126">
                  <c:v>0.84011393578995364</c:v>
                </c:pt>
                <c:pt idx="127">
                  <c:v>0.74050494159114788</c:v>
                </c:pt>
                <c:pt idx="128">
                  <c:v>0.64222715790955243</c:v>
                </c:pt>
                <c:pt idx="129">
                  <c:v>0.54626254387339745</c:v>
                </c:pt>
                <c:pt idx="130">
                  <c:v>0.45356994618444846</c:v>
                </c:pt>
                <c:pt idx="131">
                  <c:v>0.36507551863871424</c:v>
                </c:pt>
                <c:pt idx="132">
                  <c:v>0.28166346830386324</c:v>
                </c:pt>
                <c:pt idx="133">
                  <c:v>0.20416722081448335</c:v>
                </c:pt>
                <c:pt idx="134">
                  <c:v>0.13336109305863486</c:v>
                </c:pt>
                <c:pt idx="135">
                  <c:v>6.995255645946008E-2</c:v>
                </c:pt>
                <c:pt idx="136">
                  <c:v>1.4575168154582485E-2</c:v>
                </c:pt>
                <c:pt idx="137">
                  <c:v>3.221775929738635E-2</c:v>
                </c:pt>
                <c:pt idx="138">
                  <c:v>6.9958686433031714E-2</c:v>
                </c:pt>
                <c:pt idx="139">
                  <c:v>9.8270518383906102E-2</c:v>
                </c:pt>
                <c:pt idx="140">
                  <c:v>0.11687037268380374</c:v>
                </c:pt>
                <c:pt idx="141">
                  <c:v>0.12557240573685446</c:v>
                </c:pt>
                <c:pt idx="142">
                  <c:v>0.12428966970530186</c:v>
                </c:pt>
                <c:pt idx="143">
                  <c:v>0.11303498126355715</c:v>
                </c:pt>
                <c:pt idx="144">
                  <c:v>9.1920793538224799E-2</c:v>
                </c:pt>
                <c:pt idx="145">
                  <c:v>6.1158072513633699E-2</c:v>
                </c:pt>
                <c:pt idx="146">
                  <c:v>2.1054189129458112E-2</c:v>
                </c:pt>
                <c:pt idx="147">
                  <c:v>2.7990151868108715E-2</c:v>
                </c:pt>
                <c:pt idx="148">
                  <c:v>8.5484915635722802E-2</c:v>
                </c:pt>
                <c:pt idx="149">
                  <c:v>0.15085563349906017</c:v>
                </c:pt>
                <c:pt idx="150">
                  <c:v>0.2234491428539167</c:v>
                </c:pt>
                <c:pt idx="151">
                  <c:v>0.30254011335104269</c:v>
                </c:pt>
                <c:pt idx="152">
                  <c:v>0.38733829415722965</c:v>
                </c:pt>
                <c:pt idx="153">
                  <c:v>0.47699640988041403</c:v>
                </c:pt>
                <c:pt idx="154">
                  <c:v>0.57061862626532245</c:v>
                </c:pt>
                <c:pt idx="155">
                  <c:v>0.66726950107322713</c:v>
                </c:pt>
                <c:pt idx="156">
                  <c:v>0.76598333071157909</c:v>
                </c:pt>
                <c:pt idx="157">
                  <c:v>0.86577379922508557</c:v>
                </c:pt>
                <c:pt idx="158">
                  <c:v>0.96564383323870295</c:v>
                </c:pt>
                <c:pt idx="159">
                  <c:v>1.0645955643852112</c:v>
                </c:pt>
                <c:pt idx="160">
                  <c:v>1.1616402996760882</c:v>
                </c:pt>
                <c:pt idx="161">
                  <c:v>1.2558084001950316</c:v>
                </c:pt>
                <c:pt idx="162">
                  <c:v>1.3461589694094935</c:v>
                </c:pt>
                <c:pt idx="163">
                  <c:v>1.4317892542978088</c:v>
                </c:pt>
                <c:pt idx="164">
                  <c:v>1.511843665358982</c:v>
                </c:pt>
                <c:pt idx="165">
                  <c:v>1.58552232538016</c:v>
                </c:pt>
                <c:pt idx="166">
                  <c:v>1.6520890615453383</c:v>
                </c:pt>
                <c:pt idx="167">
                  <c:v>1.7108787610307914</c:v>
                </c:pt>
                <c:pt idx="168">
                  <c:v>1.7613040165925518</c:v>
                </c:pt>
                <c:pt idx="169">
                  <c:v>1.8028609957454198</c:v>
                </c:pt>
                <c:pt idx="170">
                  <c:v>1.8351344748906109</c:v>
                </c:pt>
                <c:pt idx="171">
                  <c:v>1.8578019880927004</c:v>
                </c:pt>
                <c:pt idx="172">
                  <c:v>1.870637049052656</c:v>
                </c:pt>
                <c:pt idx="173">
                  <c:v>1.8735114140840736</c:v>
                </c:pt>
                <c:pt idx="174">
                  <c:v>1.8663963634816976</c:v>
                </c:pt>
                <c:pt idx="175">
                  <c:v>1.8493629884792242</c:v>
                </c:pt>
                <c:pt idx="176">
                  <c:v>1.8225814809291927</c:v>
                </c:pt>
                <c:pt idx="177">
                  <c:v>1.7863194328022538</c:v>
                </c:pt>
                <c:pt idx="178">
                  <c:v>1.7409391624966521</c:v>
                </c:pt>
                <c:pt idx="179">
                  <c:v>1.6868940946725588</c:v>
                </c:pt>
                <c:pt idx="180">
                  <c:v>1.6247242297827476</c:v>
                </c:pt>
                <c:pt idx="181">
                  <c:v>1.5550507485665723</c:v>
                </c:pt>
                <c:pt idx="182">
                  <c:v>1.4785698054173546</c:v>
                </c:pt>
                <c:pt idx="183">
                  <c:v>1.3960455726378025</c:v>
                </c:pt>
                <c:pt idx="184">
                  <c:v>1.3083026050829651</c:v>
                </c:pt>
                <c:pt idx="185">
                  <c:v>1.2162176014806811</c:v>
                </c:pt>
                <c:pt idx="186">
                  <c:v>1.1207106447476898</c:v>
                </c:pt>
                <c:pt idx="187">
                  <c:v>1.0227360088252642</c:v>
                </c:pt>
                <c:pt idx="188">
                  <c:v>0.92327262388943288</c:v>
                </c:pt>
                <c:pt idx="189">
                  <c:v>0.8233142952042507</c:v>
                </c:pt>
                <c:pt idx="190">
                  <c:v>0.72385977334810958</c:v>
                </c:pt>
                <c:pt idx="191">
                  <c:v>0.6259027750281021</c:v>
                </c:pt>
                <c:pt idx="192">
                  <c:v>0.53042205419116328</c:v>
                </c:pt>
                <c:pt idx="193">
                  <c:v>0.43837162263816554</c:v>
                </c:pt>
                <c:pt idx="194">
                  <c:v>0.35067121785335942</c:v>
                </c:pt>
                <c:pt idx="195">
                  <c:v>0.26819711329145524</c:v>
                </c:pt>
                <c:pt idx="196">
                  <c:v>0.19177336294292124</c:v>
                </c:pt>
                <c:pt idx="197">
                  <c:v>0.12216356765890657</c:v>
                </c:pt>
                <c:pt idx="198">
                  <c:v>6.0063245503950369E-2</c:v>
                </c:pt>
                <c:pt idx="199">
                  <c:v>6.0928823693875422E-3</c:v>
                </c:pt>
                <c:pt idx="200">
                  <c:v>3.92082677165714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06B6-4D1B-9FEE-AE867CBDCCEE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3 Video - f2'!$B$170:$GT$170</c:f>
              <c:numCache>
                <c:formatCode>General</c:formatCode>
                <c:ptCount val="201"/>
                <c:pt idx="0">
                  <c:v>0.91793078041427778</c:v>
                </c:pt>
                <c:pt idx="1">
                  <c:v>0.81809736376744957</c:v>
                </c:pt>
                <c:pt idx="2">
                  <c:v>0.71926144961921656</c:v>
                </c:pt>
                <c:pt idx="3">
                  <c:v>0.62241057375293818</c:v>
                </c:pt>
                <c:pt idx="4">
                  <c:v>0.5285124381056272</c:v>
                </c:pt>
                <c:pt idx="5">
                  <c:v>0.43850524181007478</c:v>
                </c:pt>
                <c:pt idx="6">
                  <c:v>0.35328830701924241</c:v>
                </c:pt>
                <c:pt idx="7">
                  <c:v>0.27371309317658676</c:v>
                </c:pt>
                <c:pt idx="8">
                  <c:v>0.2005746895147551</c:v>
                </c:pt>
                <c:pt idx="9">
                  <c:v>0.13460387078679448</c:v>
                </c:pt>
                <c:pt idx="10">
                  <c:v>7.6459795606381387E-2</c:v>
                </c:pt>
                <c:pt idx="11">
                  <c:v>2.6723420352842475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474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256E-2</c:v>
                </c:pt>
                <c:pt idx="19">
                  <c:v>2.8369307273136468E-2</c:v>
                </c:pt>
                <c:pt idx="20">
                  <c:v>8.6333535885962931E-3</c:v>
                </c:pt>
                <c:pt idx="21">
                  <c:v>5.4721413765404292E-2</c:v>
                </c:pt>
                <c:pt idx="22">
                  <c:v>0.10943437659468791</c:v>
                </c:pt>
                <c:pt idx="23">
                  <c:v>0.17222556823755808</c:v>
                </c:pt>
                <c:pt idx="24">
                  <c:v>0.24246759986312749</c:v>
                </c:pt>
                <c:pt idx="25">
                  <c:v>0.31945863631032201</c:v>
                </c:pt>
                <c:pt idx="26">
                  <c:v>0.4024294085928144</c:v>
                </c:pt>
                <c:pt idx="27">
                  <c:v>0.49055090018044883</c:v>
                </c:pt>
                <c:pt idx="28">
                  <c:v>0.58294263025837401</c:v>
                </c:pt>
                <c:pt idx="29">
                  <c:v>0.67868145120029666</c:v>
                </c:pt>
                <c:pt idx="30">
                  <c:v>0.77681077235441187</c:v>
                </c:pt>
                <c:pt idx="31">
                  <c:v>0.87635011798098861</c:v>
                </c:pt>
                <c:pt idx="32">
                  <c:v>0.97630492384185918</c:v>
                </c:pt>
                <c:pt idx="33">
                  <c:v>1.0756764745575278</c:v>
                </c:pt>
                <c:pt idx="34">
                  <c:v>1.1734718824411108</c:v>
                </c:pt>
                <c:pt idx="35">
                  <c:v>1.2687140081038992</c:v>
                </c:pt>
                <c:pt idx="36">
                  <c:v>1.360451223709132</c:v>
                </c:pt>
                <c:pt idx="37">
                  <c:v>1.4477669213227726</c:v>
                </c:pt>
                <c:pt idx="38">
                  <c:v>1.5297886713569984</c:v>
                </c:pt>
                <c:pt idx="39">
                  <c:v>1.605696939598253</c:v>
                </c:pt>
                <c:pt idx="40">
                  <c:v>1.6747332757222071</c:v>
                </c:pt>
                <c:pt idx="41">
                  <c:v>1.7362078914786891</c:v>
                </c:pt>
                <c:pt idx="42">
                  <c:v>1.7895065528278664</c:v>
                </c:pt>
                <c:pt idx="43">
                  <c:v>1.834096717163733</c:v>
                </c:pt>
                <c:pt idx="44">
                  <c:v>1.8695328543037939</c:v>
                </c:pt>
                <c:pt idx="45">
                  <c:v>1.8954608980793748</c:v>
                </c:pt>
                <c:pt idx="46">
                  <c:v>1.9116217840477421</c:v>
                </c:pt>
                <c:pt idx="47">
                  <c:v>1.9178540379783786</c:v>
                </c:pt>
                <c:pt idx="48">
                  <c:v>1.9140953892501185</c:v>
                </c:pt>
                <c:pt idx="49">
                  <c:v>1.9003833930386107</c:v>
                </c:pt>
                <c:pt idx="50">
                  <c:v>1.8768550550774168</c:v>
                </c:pt>
                <c:pt idx="51">
                  <c:v>1.8437454627420109</c:v>
                </c:pt>
                <c:pt idx="52">
                  <c:v>1.8013854361344324</c:v>
                </c:pt>
                <c:pt idx="53">
                  <c:v>1.7501982226381805</c:v>
                </c:pt>
                <c:pt idx="54">
                  <c:v>1.6906952679702671</c:v>
                </c:pt>
                <c:pt idx="55">
                  <c:v>1.6234711059846723</c:v>
                </c:pt>
                <c:pt idx="56">
                  <c:v>1.5491974182866022</c:v>
                </c:pt>
                <c:pt idx="57">
                  <c:v>1.4686163230119191</c:v>
                </c:pt>
                <c:pt idx="58">
                  <c:v>1.3825329598280391</c:v>
                </c:pt>
                <c:pt idx="59">
                  <c:v>1.2918074452445187</c:v>
                </c:pt>
                <c:pt idx="60">
                  <c:v>1.1973462786132087</c:v>
                </c:pt>
                <c:pt idx="61">
                  <c:v>1.1000932846863789</c:v>
                </c:pt>
                <c:pt idx="62">
                  <c:v>1.0010201832317804</c:v>
                </c:pt>
                <c:pt idx="63">
                  <c:v>0.90111687992993428</c:v>
                </c:pt>
                <c:pt idx="64">
                  <c:v>0.80138157556379119</c:v>
                </c:pt>
                <c:pt idx="65">
                  <c:v>0.70281079232646926</c:v>
                </c:pt>
                <c:pt idx="66">
                  <c:v>0.60638941690090675</c:v>
                </c:pt>
                <c:pt idx="67">
                  <c:v>0.51308085979768681</c:v>
                </c:pt>
                <c:pt idx="68">
                  <c:v>0.42381742927567656</c:v>
                </c:pt>
                <c:pt idx="69">
                  <c:v>0.33949101602608489</c:v>
                </c:pt>
                <c:pt idx="70">
                  <c:v>0.26094418169549538</c:v>
                </c:pt>
                <c:pt idx="71">
                  <c:v>0.18896174028840795</c:v>
                </c:pt>
                <c:pt idx="72">
                  <c:v>0.12426291656513055</c:v>
                </c:pt>
                <c:pt idx="73">
                  <c:v>6.7494159785718488E-2</c:v>
                </c:pt>
                <c:pt idx="74">
                  <c:v>1.9222684602655526E-2</c:v>
                </c:pt>
                <c:pt idx="75">
                  <c:v>2.0069196360457342E-2</c:v>
                </c:pt>
                <c:pt idx="76">
                  <c:v>4.9988891617205877E-2</c:v>
                </c:pt>
                <c:pt idx="77">
                  <c:v>7.0237453462720811E-2</c:v>
                </c:pt>
                <c:pt idx="78">
                  <c:v>8.0612564960326538E-2</c:v>
                </c:pt>
                <c:pt idx="79">
                  <c:v>8.1010561425494787E-2</c:v>
                </c:pt>
                <c:pt idx="80">
                  <c:v>7.1427466209105783E-2</c:v>
                </c:pt>
                <c:pt idx="81">
                  <c:v>5.1959030430811626E-2</c:v>
                </c:pt>
                <c:pt idx="82">
                  <c:v>2.2799776265499561E-2</c:v>
                </c:pt>
                <c:pt idx="83">
                  <c:v>1.5758946657978279E-2</c:v>
                </c:pt>
                <c:pt idx="84">
                  <c:v>6.3331872325989913E-2</c:v>
                </c:pt>
                <c:pt idx="85">
                  <c:v>0.11944366779077897</c:v>
                </c:pt>
                <c:pt idx="86">
                  <c:v>0.18353368254015479</c:v>
                </c:pt>
                <c:pt idx="87">
                  <c:v>0.25496155033208379</c:v>
                </c:pt>
                <c:pt idx="88">
                  <c:v>0.3330135875225031</c:v>
                </c:pt>
                <c:pt idx="89">
                  <c:v>0.41690992395637927</c:v>
                </c:pt>
                <c:pt idx="90">
                  <c:v>0.50581229517250659</c:v>
                </c:pt>
                <c:pt idx="91">
                  <c:v>0.5988324180649105</c:v>
                </c:pt>
                <c:pt idx="92">
                  <c:v>0.69504086631401452</c:v>
                </c:pt>
                <c:pt idx="93">
                  <c:v>0.79347635690719842</c:v>
                </c:pt>
                <c:pt idx="94">
                  <c:v>0.89315535496090226</c:v>
                </c:pt>
                <c:pt idx="95">
                  <c:v>0.9930819008760694</c:v>
                </c:pt>
                <c:pt idx="96">
                  <c:v>1.0922575616372399</c:v>
                </c:pt>
                <c:pt idx="97">
                  <c:v>1.1896914068252031</c:v>
                </c:pt>
                <c:pt idx="98">
                  <c:v>1.2844099096661881</c:v>
                </c:pt>
                <c:pt idx="99">
                  <c:v>1.3754666741895818</c:v>
                </c:pt>
                <c:pt idx="100">
                  <c:v>1.4619518913036313</c:v>
                </c:pt>
                <c:pt idx="101">
                  <c:v>1.5430014293071446</c:v>
                </c:pt>
                <c:pt idx="102">
                  <c:v>1.6178054680078062</c:v>
                </c:pt>
                <c:pt idx="103">
                  <c:v>1.6856165901778466</c:v>
                </c:pt>
                <c:pt idx="104">
                  <c:v>1.7457572494999196</c:v>
                </c:pt>
                <c:pt idx="105">
                  <c:v>1.7976265403859377</c:v>
                </c:pt>
                <c:pt idx="106">
                  <c:v>1.8407062020270764</c:v>
                </c:pt>
                <c:pt idx="107">
                  <c:v>1.8745657966844593</c:v>
                </c:pt>
                <c:pt idx="108">
                  <c:v>1.8988670104807648</c:v>
                </c:pt>
                <c:pt idx="109">
                  <c:v>1.913367033720653</c:v>
                </c:pt>
                <c:pt idx="110">
                  <c:v>1.9179209869649814</c:v>
                </c:pt>
                <c:pt idx="111">
                  <c:v>1.9124833686182694</c:v>
                </c:pt>
                <c:pt idx="112">
                  <c:v>1.8971085095655997</c:v>
                </c:pt>
                <c:pt idx="113">
                  <c:v>1.8719500303163743</c:v>
                </c:pt>
                <c:pt idx="114">
                  <c:v>1.8372593060789633</c:v>
                </c:pt>
                <c:pt idx="115">
                  <c:v>1.7933829551027183</c:v>
                </c:pt>
                <c:pt idx="116">
                  <c:v>1.7407593753830009</c:v>
                </c:pt>
                <c:pt idx="117">
                  <c:v>1.6799143643333272</c:v>
                </c:pt>
                <c:pt idx="118">
                  <c:v>1.6114558651914193</c:v>
                </c:pt>
                <c:pt idx="119">
                  <c:v>1.536067892651332</c:v>
                </c:pt>
                <c:pt idx="120">
                  <c:v>1.4545036984147353</c:v>
                </c:pt>
                <c:pt idx="121">
                  <c:v>1.3675782449489031</c:v>
                </c:pt>
                <c:pt idx="122">
                  <c:v>1.2761600626511314</c:v>
                </c:pt>
                <c:pt idx="123">
                  <c:v>1.1811625717801062</c:v>
                </c:pt>
                <c:pt idx="124">
                  <c:v>1.0835349558626153</c:v>
                </c:pt>
                <c:pt idx="125">
                  <c:v>0.98425267776550684</c:v>
                </c:pt>
                <c:pt idx="126">
                  <c:v>0.88430773319316947</c:v>
                </c:pt>
                <c:pt idx="127">
                  <c:v>0.78469873899436371</c:v>
                </c:pt>
                <c:pt idx="128">
                  <c:v>0.68642095531276826</c:v>
                </c:pt>
                <c:pt idx="129">
                  <c:v>0.59045634127661328</c:v>
                </c:pt>
                <c:pt idx="130">
                  <c:v>0.49776374358766429</c:v>
                </c:pt>
                <c:pt idx="131">
                  <c:v>0.40926931604193006</c:v>
                </c:pt>
                <c:pt idx="132">
                  <c:v>0.32585726570707907</c:v>
                </c:pt>
                <c:pt idx="133">
                  <c:v>0.24836101821769918</c:v>
                </c:pt>
                <c:pt idx="134">
                  <c:v>0.17755489046185069</c:v>
                </c:pt>
                <c:pt idx="135">
                  <c:v>0.11414635386267591</c:v>
                </c:pt>
                <c:pt idx="136">
                  <c:v>5.8768965557798314E-2</c:v>
                </c:pt>
                <c:pt idx="137">
                  <c:v>1.1976038105829478E-2</c:v>
                </c:pt>
                <c:pt idx="138">
                  <c:v>2.5764889029815885E-2</c:v>
                </c:pt>
                <c:pt idx="139">
                  <c:v>5.4076720980690274E-2</c:v>
                </c:pt>
                <c:pt idx="140">
                  <c:v>7.2676575280587907E-2</c:v>
                </c:pt>
                <c:pt idx="141">
                  <c:v>8.1378608333638636E-2</c:v>
                </c:pt>
                <c:pt idx="142">
                  <c:v>8.0095872302086035E-2</c:v>
                </c:pt>
                <c:pt idx="143">
                  <c:v>6.8841183860341326E-2</c:v>
                </c:pt>
                <c:pt idx="144">
                  <c:v>4.772699613500897E-2</c:v>
                </c:pt>
                <c:pt idx="145">
                  <c:v>1.696427511041787E-2</c:v>
                </c:pt>
                <c:pt idx="146">
                  <c:v>2.3139608273757717E-2</c:v>
                </c:pt>
                <c:pt idx="147">
                  <c:v>7.2183949271324543E-2</c:v>
                </c:pt>
                <c:pt idx="148">
                  <c:v>0.12967871303893863</c:v>
                </c:pt>
                <c:pt idx="149">
                  <c:v>0.195049430902276</c:v>
                </c:pt>
                <c:pt idx="150">
                  <c:v>0.26764294025713253</c:v>
                </c:pt>
                <c:pt idx="151">
                  <c:v>0.34673391075425852</c:v>
                </c:pt>
                <c:pt idx="152">
                  <c:v>0.43153209156044547</c:v>
                </c:pt>
                <c:pt idx="153">
                  <c:v>0.52119020728362986</c:v>
                </c:pt>
                <c:pt idx="154">
                  <c:v>0.61481242366853828</c:v>
                </c:pt>
                <c:pt idx="155">
                  <c:v>0.71146329847644296</c:v>
                </c:pt>
                <c:pt idx="156">
                  <c:v>0.81017712811479492</c:v>
                </c:pt>
                <c:pt idx="157">
                  <c:v>0.9099675966283014</c:v>
                </c:pt>
                <c:pt idx="158">
                  <c:v>1.0098376306419188</c:v>
                </c:pt>
                <c:pt idx="159">
                  <c:v>1.108789361788427</c:v>
                </c:pt>
                <c:pt idx="160">
                  <c:v>1.205834097079304</c:v>
                </c:pt>
                <c:pt idx="161">
                  <c:v>1.3000021975982474</c:v>
                </c:pt>
                <c:pt idx="162">
                  <c:v>1.3903527668127094</c:v>
                </c:pt>
                <c:pt idx="163">
                  <c:v>1.4759830517010246</c:v>
                </c:pt>
                <c:pt idx="164">
                  <c:v>1.5560374627621978</c:v>
                </c:pt>
                <c:pt idx="165">
                  <c:v>1.6297161227833759</c:v>
                </c:pt>
                <c:pt idx="166">
                  <c:v>1.6962828589485541</c:v>
                </c:pt>
                <c:pt idx="167">
                  <c:v>1.7550725584340072</c:v>
                </c:pt>
                <c:pt idx="168">
                  <c:v>1.8054978139957676</c:v>
                </c:pt>
                <c:pt idx="169">
                  <c:v>1.8470547931486356</c:v>
                </c:pt>
                <c:pt idx="170">
                  <c:v>1.8793282722938267</c:v>
                </c:pt>
                <c:pt idx="171">
                  <c:v>1.9019957854959162</c:v>
                </c:pt>
                <c:pt idx="172">
                  <c:v>1.9148308464558719</c:v>
                </c:pt>
                <c:pt idx="173">
                  <c:v>1.9177052114872895</c:v>
                </c:pt>
                <c:pt idx="174">
                  <c:v>1.9105901608849134</c:v>
                </c:pt>
                <c:pt idx="175">
                  <c:v>1.89355678588244</c:v>
                </c:pt>
                <c:pt idx="176">
                  <c:v>1.8667752783324085</c:v>
                </c:pt>
                <c:pt idx="177">
                  <c:v>1.8305132302054696</c:v>
                </c:pt>
                <c:pt idx="178">
                  <c:v>1.785132959899868</c:v>
                </c:pt>
                <c:pt idx="179">
                  <c:v>1.7310878920757746</c:v>
                </c:pt>
                <c:pt idx="180">
                  <c:v>1.6689180271859634</c:v>
                </c:pt>
                <c:pt idx="181">
                  <c:v>1.5992445459697882</c:v>
                </c:pt>
                <c:pt idx="182">
                  <c:v>1.5227636028205704</c:v>
                </c:pt>
                <c:pt idx="183">
                  <c:v>1.4402393700410183</c:v>
                </c:pt>
                <c:pt idx="184">
                  <c:v>1.352496402486181</c:v>
                </c:pt>
                <c:pt idx="185">
                  <c:v>1.260411398883897</c:v>
                </c:pt>
                <c:pt idx="186">
                  <c:v>1.1649044421509056</c:v>
                </c:pt>
                <c:pt idx="187">
                  <c:v>1.06692980622848</c:v>
                </c:pt>
                <c:pt idx="188">
                  <c:v>0.9674664212926487</c:v>
                </c:pt>
                <c:pt idx="189">
                  <c:v>0.86750809260746653</c:v>
                </c:pt>
                <c:pt idx="190">
                  <c:v>0.76805357075132541</c:v>
                </c:pt>
                <c:pt idx="191">
                  <c:v>0.67009657243131793</c:v>
                </c:pt>
                <c:pt idx="192">
                  <c:v>0.57461585159437911</c:v>
                </c:pt>
                <c:pt idx="193">
                  <c:v>0.48256542004138137</c:v>
                </c:pt>
                <c:pt idx="194">
                  <c:v>0.39486501525657525</c:v>
                </c:pt>
                <c:pt idx="195">
                  <c:v>0.31239091069467106</c:v>
                </c:pt>
                <c:pt idx="196">
                  <c:v>0.23596716034613707</c:v>
                </c:pt>
                <c:pt idx="197">
                  <c:v>0.1663573650621224</c:v>
                </c:pt>
                <c:pt idx="198">
                  <c:v>0.1042570429071662</c:v>
                </c:pt>
                <c:pt idx="199">
                  <c:v>5.0286679772603371E-2</c:v>
                </c:pt>
                <c:pt idx="200">
                  <c:v>4.9855296866443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06B6-4D1B-9FEE-AE867CBDCCEE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 Video - f2'!$B$171:$GT$171</c:f>
              <c:numCache>
                <c:formatCode>General</c:formatCode>
                <c:ptCount val="201"/>
                <c:pt idx="0">
                  <c:v>0.95295291688716843</c:v>
                </c:pt>
                <c:pt idx="1">
                  <c:v>0.85311950024034022</c:v>
                </c:pt>
                <c:pt idx="2">
                  <c:v>0.75428358609210722</c:v>
                </c:pt>
                <c:pt idx="3">
                  <c:v>0.65743271022582883</c:v>
                </c:pt>
                <c:pt idx="4">
                  <c:v>0.56353457457851786</c:v>
                </c:pt>
                <c:pt idx="5">
                  <c:v>0.47352737828296543</c:v>
                </c:pt>
                <c:pt idx="6">
                  <c:v>0.38831044349213306</c:v>
                </c:pt>
                <c:pt idx="7">
                  <c:v>0.30873522964947742</c:v>
                </c:pt>
                <c:pt idx="8">
                  <c:v>0.23559682598764575</c:v>
                </c:pt>
                <c:pt idx="9">
                  <c:v>0.16962600725968513</c:v>
                </c:pt>
                <c:pt idx="10">
                  <c:v>0.11148193207927204</c:v>
                </c:pt>
                <c:pt idx="11">
                  <c:v>6.1745556825733128E-2</c:v>
                </c:pt>
                <c:pt idx="12">
                  <c:v>2.0913830919942145E-2</c:v>
                </c:pt>
                <c:pt idx="13">
                  <c:v>1.0605268530024525E-2</c:v>
                </c:pt>
                <c:pt idx="14">
                  <c:v>3.2496813101291822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603E-2</c:v>
                </c:pt>
                <c:pt idx="19">
                  <c:v>6.6528291997541844E-3</c:v>
                </c:pt>
                <c:pt idx="20">
                  <c:v>4.3655490061486946E-2</c:v>
                </c:pt>
                <c:pt idx="21">
                  <c:v>8.9743550238294945E-2</c:v>
                </c:pt>
                <c:pt idx="22">
                  <c:v>0.14445651306757856</c:v>
                </c:pt>
                <c:pt idx="23">
                  <c:v>0.20724770471044873</c:v>
                </c:pt>
                <c:pt idx="24">
                  <c:v>0.27748973633601814</c:v>
                </c:pt>
                <c:pt idx="25">
                  <c:v>0.35448077278321266</c:v>
                </c:pt>
                <c:pt idx="26">
                  <c:v>0.43745154506570505</c:v>
                </c:pt>
                <c:pt idx="27">
                  <c:v>0.52557303665333954</c:v>
                </c:pt>
                <c:pt idx="28">
                  <c:v>0.61796476673126466</c:v>
                </c:pt>
                <c:pt idx="29">
                  <c:v>0.71370358767318731</c:v>
                </c:pt>
                <c:pt idx="30">
                  <c:v>0.81183290882730252</c:v>
                </c:pt>
                <c:pt idx="31">
                  <c:v>0.91137225445387926</c:v>
                </c:pt>
                <c:pt idx="32">
                  <c:v>1.0113270603147499</c:v>
                </c:pt>
                <c:pt idx="33">
                  <c:v>1.1106986110304184</c:v>
                </c:pt>
                <c:pt idx="34">
                  <c:v>1.2084940189140014</c:v>
                </c:pt>
                <c:pt idx="35">
                  <c:v>1.3037361445767899</c:v>
                </c:pt>
                <c:pt idx="36">
                  <c:v>1.3954733601820224</c:v>
                </c:pt>
                <c:pt idx="37">
                  <c:v>1.4827890577956633</c:v>
                </c:pt>
                <c:pt idx="38">
                  <c:v>1.5648108078298892</c:v>
                </c:pt>
                <c:pt idx="39">
                  <c:v>1.6407190760711439</c:v>
                </c:pt>
                <c:pt idx="40">
                  <c:v>1.709755412195098</c:v>
                </c:pt>
                <c:pt idx="41">
                  <c:v>1.7712300279515798</c:v>
                </c:pt>
                <c:pt idx="42">
                  <c:v>1.8245286893007571</c:v>
                </c:pt>
                <c:pt idx="43">
                  <c:v>1.8691188536366237</c:v>
                </c:pt>
                <c:pt idx="44">
                  <c:v>1.9045549907766843</c:v>
                </c:pt>
                <c:pt idx="45">
                  <c:v>1.9304830345522654</c:v>
                </c:pt>
                <c:pt idx="46">
                  <c:v>1.946643920520633</c:v>
                </c:pt>
                <c:pt idx="47">
                  <c:v>1.9528761744512693</c:v>
                </c:pt>
                <c:pt idx="48">
                  <c:v>1.9491175257230093</c:v>
                </c:pt>
                <c:pt idx="49">
                  <c:v>1.9354055295115011</c:v>
                </c:pt>
                <c:pt idx="50">
                  <c:v>1.9118771915503074</c:v>
                </c:pt>
                <c:pt idx="51">
                  <c:v>1.8787675992149016</c:v>
                </c:pt>
                <c:pt idx="52">
                  <c:v>1.8364075726073228</c:v>
                </c:pt>
                <c:pt idx="53">
                  <c:v>1.7852203591110711</c:v>
                </c:pt>
                <c:pt idx="54">
                  <c:v>1.7257174044431578</c:v>
                </c:pt>
                <c:pt idx="55">
                  <c:v>1.6584932424575629</c:v>
                </c:pt>
                <c:pt idx="56">
                  <c:v>1.5842195547594926</c:v>
                </c:pt>
                <c:pt idx="57">
                  <c:v>1.5036384594848098</c:v>
                </c:pt>
                <c:pt idx="58">
                  <c:v>1.4175550963009298</c:v>
                </c:pt>
                <c:pt idx="59">
                  <c:v>1.3268295817174094</c:v>
                </c:pt>
                <c:pt idx="60">
                  <c:v>1.2323684150860994</c:v>
                </c:pt>
                <c:pt idx="61">
                  <c:v>1.1351154211592696</c:v>
                </c:pt>
                <c:pt idx="62">
                  <c:v>1.0360423197046711</c:v>
                </c:pt>
                <c:pt idx="63">
                  <c:v>0.93613901640282493</c:v>
                </c:pt>
                <c:pt idx="64">
                  <c:v>0.83640371203668185</c:v>
                </c:pt>
                <c:pt idx="65">
                  <c:v>0.73783292879935991</c:v>
                </c:pt>
                <c:pt idx="66">
                  <c:v>0.64141155337379741</c:v>
                </c:pt>
                <c:pt idx="67">
                  <c:v>0.54810299627057746</c:v>
                </c:pt>
                <c:pt idx="68">
                  <c:v>0.45883956574856721</c:v>
                </c:pt>
                <c:pt idx="69">
                  <c:v>0.37451315249897554</c:v>
                </c:pt>
                <c:pt idx="70">
                  <c:v>0.29596631816838603</c:v>
                </c:pt>
                <c:pt idx="71">
                  <c:v>0.22398387676129861</c:v>
                </c:pt>
                <c:pt idx="72">
                  <c:v>0.15928505303802121</c:v>
                </c:pt>
                <c:pt idx="73">
                  <c:v>0.10251629625860914</c:v>
                </c:pt>
                <c:pt idx="74">
                  <c:v>5.4244821075546179E-2</c:v>
                </c:pt>
                <c:pt idx="75">
                  <c:v>1.4952940112433311E-2</c:v>
                </c:pt>
                <c:pt idx="76">
                  <c:v>1.4966755144315225E-2</c:v>
                </c:pt>
                <c:pt idx="77">
                  <c:v>3.5215316989830159E-2</c:v>
                </c:pt>
                <c:pt idx="78">
                  <c:v>4.5590428487435886E-2</c:v>
                </c:pt>
                <c:pt idx="79">
                  <c:v>4.5988424952604134E-2</c:v>
                </c:pt>
                <c:pt idx="80">
                  <c:v>3.6405329736215131E-2</c:v>
                </c:pt>
                <c:pt idx="81">
                  <c:v>1.6936893957920973E-2</c:v>
                </c:pt>
                <c:pt idx="82">
                  <c:v>1.2222360207391092E-2</c:v>
                </c:pt>
                <c:pt idx="83">
                  <c:v>5.0781083130868931E-2</c:v>
                </c:pt>
                <c:pt idx="84">
                  <c:v>9.8354008798880566E-2</c:v>
                </c:pt>
                <c:pt idx="85">
                  <c:v>0.15446580426366963</c:v>
                </c:pt>
                <c:pt idx="86">
                  <c:v>0.21855581901304544</c:v>
                </c:pt>
                <c:pt idx="87">
                  <c:v>0.28998368680497444</c:v>
                </c:pt>
                <c:pt idx="88">
                  <c:v>0.36803572399539375</c:v>
                </c:pt>
                <c:pt idx="89">
                  <c:v>0.45193206042926992</c:v>
                </c:pt>
                <c:pt idx="90">
                  <c:v>0.54083443164539724</c:v>
                </c:pt>
                <c:pt idx="91">
                  <c:v>0.63385455453780115</c:v>
                </c:pt>
                <c:pt idx="92">
                  <c:v>0.73006300278690517</c:v>
                </c:pt>
                <c:pt idx="93">
                  <c:v>0.82849849338008907</c:v>
                </c:pt>
                <c:pt idx="94">
                  <c:v>0.92817749143379291</c:v>
                </c:pt>
                <c:pt idx="95">
                  <c:v>1.0281040373489601</c:v>
                </c:pt>
                <c:pt idx="96">
                  <c:v>1.1272796981101305</c:v>
                </c:pt>
                <c:pt idx="97">
                  <c:v>1.2247135432980938</c:v>
                </c:pt>
                <c:pt idx="98">
                  <c:v>1.3194320461390787</c:v>
                </c:pt>
                <c:pt idx="99">
                  <c:v>1.4104888106624724</c:v>
                </c:pt>
                <c:pt idx="100">
                  <c:v>1.4969740277765218</c:v>
                </c:pt>
                <c:pt idx="101">
                  <c:v>1.5780235657800352</c:v>
                </c:pt>
                <c:pt idx="102">
                  <c:v>1.6528276044806969</c:v>
                </c:pt>
                <c:pt idx="103">
                  <c:v>1.7206387266507372</c:v>
                </c:pt>
                <c:pt idx="104">
                  <c:v>1.78077938597281</c:v>
                </c:pt>
                <c:pt idx="105">
                  <c:v>1.8326486768588284</c:v>
                </c:pt>
                <c:pt idx="106">
                  <c:v>1.8757283384999668</c:v>
                </c:pt>
                <c:pt idx="107">
                  <c:v>1.9095879331573502</c:v>
                </c:pt>
                <c:pt idx="108">
                  <c:v>1.9338891469536554</c:v>
                </c:pt>
                <c:pt idx="109">
                  <c:v>1.9483891701935436</c:v>
                </c:pt>
                <c:pt idx="110">
                  <c:v>1.952943123437872</c:v>
                </c:pt>
                <c:pt idx="111">
                  <c:v>1.94750550509116</c:v>
                </c:pt>
                <c:pt idx="112">
                  <c:v>1.9321306460384906</c:v>
                </c:pt>
                <c:pt idx="113">
                  <c:v>1.9069721667892647</c:v>
                </c:pt>
                <c:pt idx="114">
                  <c:v>1.8722814425518539</c:v>
                </c:pt>
                <c:pt idx="115">
                  <c:v>1.8284050915756089</c:v>
                </c:pt>
                <c:pt idx="116">
                  <c:v>1.7757815118558913</c:v>
                </c:pt>
                <c:pt idx="117">
                  <c:v>1.7149365008062178</c:v>
                </c:pt>
                <c:pt idx="118">
                  <c:v>1.6464780016643101</c:v>
                </c:pt>
                <c:pt idx="119">
                  <c:v>1.5710900291242227</c:v>
                </c:pt>
                <c:pt idx="120">
                  <c:v>1.4895258348876259</c:v>
                </c:pt>
                <c:pt idx="121">
                  <c:v>1.4026003814217938</c:v>
                </c:pt>
                <c:pt idx="122">
                  <c:v>1.311182199124022</c:v>
                </c:pt>
                <c:pt idx="123">
                  <c:v>1.2161847082529968</c:v>
                </c:pt>
                <c:pt idx="124">
                  <c:v>1.1185570923355059</c:v>
                </c:pt>
                <c:pt idx="125">
                  <c:v>1.0192748142383974</c:v>
                </c:pt>
                <c:pt idx="126">
                  <c:v>0.91932986966606012</c:v>
                </c:pt>
                <c:pt idx="127">
                  <c:v>0.81972087546725436</c:v>
                </c:pt>
                <c:pt idx="128">
                  <c:v>0.72144309178565891</c:v>
                </c:pt>
                <c:pt idx="129">
                  <c:v>0.62547847774950394</c:v>
                </c:pt>
                <c:pt idx="130">
                  <c:v>0.53278588006055494</c:v>
                </c:pt>
                <c:pt idx="131">
                  <c:v>0.44429145251482072</c:v>
                </c:pt>
                <c:pt idx="132">
                  <c:v>0.36087940217996972</c:v>
                </c:pt>
                <c:pt idx="133">
                  <c:v>0.28338315469058983</c:v>
                </c:pt>
                <c:pt idx="134">
                  <c:v>0.21257702693474134</c:v>
                </c:pt>
                <c:pt idx="135">
                  <c:v>0.14916849033556656</c:v>
                </c:pt>
                <c:pt idx="136">
                  <c:v>9.3791102030688966E-2</c:v>
                </c:pt>
                <c:pt idx="137">
                  <c:v>4.6998174578720131E-2</c:v>
                </c:pt>
                <c:pt idx="138">
                  <c:v>9.2572474430747675E-3</c:v>
                </c:pt>
                <c:pt idx="139">
                  <c:v>1.9054584507799621E-2</c:v>
                </c:pt>
                <c:pt idx="140">
                  <c:v>3.7654438807697255E-2</c:v>
                </c:pt>
                <c:pt idx="141">
                  <c:v>4.6356471860747983E-2</c:v>
                </c:pt>
                <c:pt idx="142">
                  <c:v>4.5073735829195383E-2</c:v>
                </c:pt>
                <c:pt idx="143">
                  <c:v>3.3819047387450674E-2</c:v>
                </c:pt>
                <c:pt idx="144">
                  <c:v>1.2704859662118317E-2</c:v>
                </c:pt>
                <c:pt idx="145">
                  <c:v>1.8057861362472782E-2</c:v>
                </c:pt>
                <c:pt idx="146">
                  <c:v>5.8161744746648369E-2</c:v>
                </c:pt>
                <c:pt idx="147">
                  <c:v>0.1072060857442152</c:v>
                </c:pt>
                <c:pt idx="148">
                  <c:v>0.16470084951182928</c:v>
                </c:pt>
                <c:pt idx="149">
                  <c:v>0.23007156737516665</c:v>
                </c:pt>
                <c:pt idx="150">
                  <c:v>0.30266507673002319</c:v>
                </c:pt>
                <c:pt idx="151">
                  <c:v>0.38175604722714918</c:v>
                </c:pt>
                <c:pt idx="152">
                  <c:v>0.46655422803333613</c:v>
                </c:pt>
                <c:pt idx="153">
                  <c:v>0.55621234375652051</c:v>
                </c:pt>
                <c:pt idx="154">
                  <c:v>0.64983456014142893</c:v>
                </c:pt>
                <c:pt idx="155">
                  <c:v>0.74648543494933361</c:v>
                </c:pt>
                <c:pt idx="156">
                  <c:v>0.84519926458768557</c:v>
                </c:pt>
                <c:pt idx="157">
                  <c:v>0.94498973310119205</c:v>
                </c:pt>
                <c:pt idx="158">
                  <c:v>1.0448597671148094</c:v>
                </c:pt>
                <c:pt idx="159">
                  <c:v>1.1438114982613177</c:v>
                </c:pt>
                <c:pt idx="160">
                  <c:v>1.2408562335521947</c:v>
                </c:pt>
                <c:pt idx="161">
                  <c:v>1.3350243340711381</c:v>
                </c:pt>
                <c:pt idx="162">
                  <c:v>1.4253749032856002</c:v>
                </c:pt>
                <c:pt idx="163">
                  <c:v>1.5110051881739155</c:v>
                </c:pt>
                <c:pt idx="164">
                  <c:v>1.5910595992350887</c:v>
                </c:pt>
                <c:pt idx="165">
                  <c:v>1.6647382592562665</c:v>
                </c:pt>
                <c:pt idx="166">
                  <c:v>1.7313049954214446</c:v>
                </c:pt>
                <c:pt idx="167">
                  <c:v>1.7900946949068977</c:v>
                </c:pt>
                <c:pt idx="168">
                  <c:v>1.8405199504686582</c:v>
                </c:pt>
                <c:pt idx="169">
                  <c:v>1.8820769296215263</c:v>
                </c:pt>
                <c:pt idx="170">
                  <c:v>1.9143504087667176</c:v>
                </c:pt>
                <c:pt idx="171">
                  <c:v>1.9370179219688066</c:v>
                </c:pt>
                <c:pt idx="172">
                  <c:v>1.9498529829287625</c:v>
                </c:pt>
                <c:pt idx="173">
                  <c:v>1.9527273479601801</c:v>
                </c:pt>
                <c:pt idx="174">
                  <c:v>1.9456122973578043</c:v>
                </c:pt>
                <c:pt idx="175">
                  <c:v>1.9285789223553307</c:v>
                </c:pt>
                <c:pt idx="176">
                  <c:v>1.9017974148052992</c:v>
                </c:pt>
                <c:pt idx="177">
                  <c:v>1.8655353666783601</c:v>
                </c:pt>
                <c:pt idx="178">
                  <c:v>1.8201550963727586</c:v>
                </c:pt>
                <c:pt idx="179">
                  <c:v>1.7661100285486651</c:v>
                </c:pt>
                <c:pt idx="180">
                  <c:v>1.7039401636588538</c:v>
                </c:pt>
                <c:pt idx="181">
                  <c:v>1.6342666824426788</c:v>
                </c:pt>
                <c:pt idx="182">
                  <c:v>1.5577857392934611</c:v>
                </c:pt>
                <c:pt idx="183">
                  <c:v>1.4752615065139092</c:v>
                </c:pt>
                <c:pt idx="184">
                  <c:v>1.3875185389590716</c:v>
                </c:pt>
                <c:pt idx="185">
                  <c:v>1.2954335353567876</c:v>
                </c:pt>
                <c:pt idx="186">
                  <c:v>1.1999265786237963</c:v>
                </c:pt>
                <c:pt idx="187">
                  <c:v>1.1019519427013709</c:v>
                </c:pt>
                <c:pt idx="188">
                  <c:v>1.0024885577655394</c:v>
                </c:pt>
                <c:pt idx="189">
                  <c:v>0.90253022908035718</c:v>
                </c:pt>
                <c:pt idx="190">
                  <c:v>0.80307570722421606</c:v>
                </c:pt>
                <c:pt idx="191">
                  <c:v>0.70511870890420858</c:v>
                </c:pt>
                <c:pt idx="192">
                  <c:v>0.60963798806726976</c:v>
                </c:pt>
                <c:pt idx="193">
                  <c:v>0.51758755651427202</c:v>
                </c:pt>
                <c:pt idx="194">
                  <c:v>0.4298871517294659</c:v>
                </c:pt>
                <c:pt idx="195">
                  <c:v>0.34741304716756172</c:v>
                </c:pt>
                <c:pt idx="196">
                  <c:v>0.27098929681902773</c:v>
                </c:pt>
                <c:pt idx="197">
                  <c:v>0.20137950153501305</c:v>
                </c:pt>
                <c:pt idx="198">
                  <c:v>0.13927917938005685</c:v>
                </c:pt>
                <c:pt idx="199">
                  <c:v>8.5308816245494024E-2</c:v>
                </c:pt>
                <c:pt idx="200">
                  <c:v>4.0007666159534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06B6-4D1B-9FEE-AE867CBDCCEE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3 Video - f2'!$B$172:$GT$172</c:f>
              <c:numCache>
                <c:formatCode>General</c:formatCode>
                <c:ptCount val="201"/>
                <c:pt idx="0">
                  <c:v>0.97845346281887613</c:v>
                </c:pt>
                <c:pt idx="1">
                  <c:v>0.87862004617204792</c:v>
                </c:pt>
                <c:pt idx="2">
                  <c:v>0.77978413202381491</c:v>
                </c:pt>
                <c:pt idx="3">
                  <c:v>0.68293325615753653</c:v>
                </c:pt>
                <c:pt idx="4">
                  <c:v>0.58903512051022555</c:v>
                </c:pt>
                <c:pt idx="5">
                  <c:v>0.49902792421467312</c:v>
                </c:pt>
                <c:pt idx="6">
                  <c:v>0.41381098942384076</c:v>
                </c:pt>
                <c:pt idx="7">
                  <c:v>0.33423577558118511</c:v>
                </c:pt>
                <c:pt idx="8">
                  <c:v>0.26109737191935345</c:v>
                </c:pt>
                <c:pt idx="9">
                  <c:v>0.19512655319139283</c:v>
                </c:pt>
                <c:pt idx="10">
                  <c:v>0.13698247801097974</c:v>
                </c:pt>
                <c:pt idx="11">
                  <c:v>8.7246102757440824E-2</c:v>
                </c:pt>
                <c:pt idx="12">
                  <c:v>4.6414376851649841E-2</c:v>
                </c:pt>
                <c:pt idx="13">
                  <c:v>1.4895277401683171E-2</c:v>
                </c:pt>
                <c:pt idx="14">
                  <c:v>6.996267169584125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4.6058319406810933E-3</c:v>
                </c:pt>
                <c:pt idx="19">
                  <c:v>3.2153375131461881E-2</c:v>
                </c:pt>
                <c:pt idx="20">
                  <c:v>6.9156035993194642E-2</c:v>
                </c:pt>
                <c:pt idx="21">
                  <c:v>0.11524409617000264</c:v>
                </c:pt>
                <c:pt idx="22">
                  <c:v>0.16995705899928626</c:v>
                </c:pt>
                <c:pt idx="23">
                  <c:v>0.23274825064215643</c:v>
                </c:pt>
                <c:pt idx="24">
                  <c:v>0.30299028226772584</c:v>
                </c:pt>
                <c:pt idx="25">
                  <c:v>0.37998131871492036</c:v>
                </c:pt>
                <c:pt idx="26">
                  <c:v>0.46295209099741275</c:v>
                </c:pt>
                <c:pt idx="27">
                  <c:v>0.55107358258504724</c:v>
                </c:pt>
                <c:pt idx="28">
                  <c:v>0.64346531266297236</c:v>
                </c:pt>
                <c:pt idx="29">
                  <c:v>0.73920413360489501</c:v>
                </c:pt>
                <c:pt idx="30">
                  <c:v>0.83733345475901022</c:v>
                </c:pt>
                <c:pt idx="31">
                  <c:v>0.93687280038558696</c:v>
                </c:pt>
                <c:pt idx="32">
                  <c:v>1.0368276062464576</c:v>
                </c:pt>
                <c:pt idx="33">
                  <c:v>1.1361991569621261</c:v>
                </c:pt>
                <c:pt idx="34">
                  <c:v>1.2339945648457091</c:v>
                </c:pt>
                <c:pt idx="35">
                  <c:v>1.3292366905084976</c:v>
                </c:pt>
                <c:pt idx="36">
                  <c:v>1.4209739061137303</c:v>
                </c:pt>
                <c:pt idx="37">
                  <c:v>1.508289603727371</c:v>
                </c:pt>
                <c:pt idx="38">
                  <c:v>1.5903113537615967</c:v>
                </c:pt>
                <c:pt idx="39">
                  <c:v>1.6662196220028513</c:v>
                </c:pt>
                <c:pt idx="40">
                  <c:v>1.7352559581268054</c:v>
                </c:pt>
                <c:pt idx="41">
                  <c:v>1.7967305738832875</c:v>
                </c:pt>
                <c:pt idx="42">
                  <c:v>1.8500292352324648</c:v>
                </c:pt>
                <c:pt idx="43">
                  <c:v>1.8946193995683314</c:v>
                </c:pt>
                <c:pt idx="44">
                  <c:v>1.9300555367083922</c:v>
                </c:pt>
                <c:pt idx="45">
                  <c:v>1.9559835804839731</c:v>
                </c:pt>
                <c:pt idx="46">
                  <c:v>1.9721444664523404</c:v>
                </c:pt>
                <c:pt idx="47">
                  <c:v>1.978376720382977</c:v>
                </c:pt>
                <c:pt idx="48">
                  <c:v>1.9746180716547168</c:v>
                </c:pt>
                <c:pt idx="49">
                  <c:v>1.9609060754432091</c:v>
                </c:pt>
                <c:pt idx="50">
                  <c:v>1.9373777374820151</c:v>
                </c:pt>
                <c:pt idx="51">
                  <c:v>1.9042681451466092</c:v>
                </c:pt>
                <c:pt idx="52">
                  <c:v>1.8619081185390307</c:v>
                </c:pt>
                <c:pt idx="53">
                  <c:v>1.8107209050427788</c:v>
                </c:pt>
                <c:pt idx="54">
                  <c:v>1.7512179503748655</c:v>
                </c:pt>
                <c:pt idx="55">
                  <c:v>1.6839937883892706</c:v>
                </c:pt>
                <c:pt idx="56">
                  <c:v>1.6097201006912005</c:v>
                </c:pt>
                <c:pt idx="57">
                  <c:v>1.5291390054165175</c:v>
                </c:pt>
                <c:pt idx="58">
                  <c:v>1.4430556422326375</c:v>
                </c:pt>
                <c:pt idx="59">
                  <c:v>1.3523301276491171</c:v>
                </c:pt>
                <c:pt idx="60">
                  <c:v>1.2578689610178071</c:v>
                </c:pt>
                <c:pt idx="61">
                  <c:v>1.1606159670909773</c:v>
                </c:pt>
                <c:pt idx="62">
                  <c:v>1.0615428656363788</c:v>
                </c:pt>
                <c:pt idx="63">
                  <c:v>0.96163956233453263</c:v>
                </c:pt>
                <c:pt idx="64">
                  <c:v>0.86190425796838954</c:v>
                </c:pt>
                <c:pt idx="65">
                  <c:v>0.76333347473106761</c:v>
                </c:pt>
                <c:pt idx="66">
                  <c:v>0.6669120993055051</c:v>
                </c:pt>
                <c:pt idx="67">
                  <c:v>0.57360354220228515</c:v>
                </c:pt>
                <c:pt idx="68">
                  <c:v>0.48434011168027491</c:v>
                </c:pt>
                <c:pt idx="69">
                  <c:v>0.40001369843068324</c:v>
                </c:pt>
                <c:pt idx="70">
                  <c:v>0.32146686410009373</c:v>
                </c:pt>
                <c:pt idx="71">
                  <c:v>0.2494844226930063</c:v>
                </c:pt>
                <c:pt idx="72">
                  <c:v>0.1847855989697289</c:v>
                </c:pt>
                <c:pt idx="73">
                  <c:v>0.12801684219031684</c:v>
                </c:pt>
                <c:pt idx="74">
                  <c:v>7.9745367007253876E-2</c:v>
                </c:pt>
                <c:pt idx="75">
                  <c:v>4.0453486044141007E-2</c:v>
                </c:pt>
                <c:pt idx="76">
                  <c:v>1.0533790787392472E-2</c:v>
                </c:pt>
                <c:pt idx="77">
                  <c:v>9.7147710581224622E-3</c:v>
                </c:pt>
                <c:pt idx="78">
                  <c:v>2.0089882555728189E-2</c:v>
                </c:pt>
                <c:pt idx="79">
                  <c:v>2.0487879020896438E-2</c:v>
                </c:pt>
                <c:pt idx="80">
                  <c:v>1.0904783804507434E-2</c:v>
                </c:pt>
                <c:pt idx="81">
                  <c:v>8.5636519737867234E-3</c:v>
                </c:pt>
                <c:pt idx="82">
                  <c:v>3.7722906139098789E-2</c:v>
                </c:pt>
                <c:pt idx="83">
                  <c:v>7.6281629062576628E-2</c:v>
                </c:pt>
                <c:pt idx="84">
                  <c:v>0.12385455473058826</c:v>
                </c:pt>
                <c:pt idx="85">
                  <c:v>0.17996635019537732</c:v>
                </c:pt>
                <c:pt idx="86">
                  <c:v>0.24405636494475313</c:v>
                </c:pt>
                <c:pt idx="87">
                  <c:v>0.31548423273668214</c:v>
                </c:pt>
                <c:pt idx="88">
                  <c:v>0.39353626992710145</c:v>
                </c:pt>
                <c:pt idx="89">
                  <c:v>0.47743260636097762</c:v>
                </c:pt>
                <c:pt idx="90">
                  <c:v>0.56633497757710494</c:v>
                </c:pt>
                <c:pt idx="91">
                  <c:v>0.65935510046950885</c:v>
                </c:pt>
                <c:pt idx="92">
                  <c:v>0.75556354871861287</c:v>
                </c:pt>
                <c:pt idx="93">
                  <c:v>0.85399903931179677</c:v>
                </c:pt>
                <c:pt idx="94">
                  <c:v>0.95367803736550061</c:v>
                </c:pt>
                <c:pt idx="95">
                  <c:v>1.0536045832806678</c:v>
                </c:pt>
                <c:pt idx="96">
                  <c:v>1.1527802440418382</c:v>
                </c:pt>
                <c:pt idx="97">
                  <c:v>1.2502140892298015</c:v>
                </c:pt>
                <c:pt idx="98">
                  <c:v>1.3449325920707864</c:v>
                </c:pt>
                <c:pt idx="99">
                  <c:v>1.4359893565941801</c:v>
                </c:pt>
                <c:pt idx="100">
                  <c:v>1.5224745737082297</c:v>
                </c:pt>
                <c:pt idx="101">
                  <c:v>1.6035241117117429</c:v>
                </c:pt>
                <c:pt idx="102">
                  <c:v>1.6783281504124046</c:v>
                </c:pt>
                <c:pt idx="103">
                  <c:v>1.7461392725824449</c:v>
                </c:pt>
                <c:pt idx="104">
                  <c:v>1.806279931904518</c:v>
                </c:pt>
                <c:pt idx="105">
                  <c:v>1.8581492227905361</c:v>
                </c:pt>
                <c:pt idx="106">
                  <c:v>1.9012288844316747</c:v>
                </c:pt>
                <c:pt idx="107">
                  <c:v>1.9350884790890577</c:v>
                </c:pt>
                <c:pt idx="108">
                  <c:v>1.9593896928853631</c:v>
                </c:pt>
                <c:pt idx="109">
                  <c:v>1.9738897161252513</c:v>
                </c:pt>
                <c:pt idx="110">
                  <c:v>1.9784436693695797</c:v>
                </c:pt>
                <c:pt idx="111">
                  <c:v>1.9730060510228677</c:v>
                </c:pt>
                <c:pt idx="112">
                  <c:v>1.9576311919701981</c:v>
                </c:pt>
                <c:pt idx="113">
                  <c:v>1.9324727127209727</c:v>
                </c:pt>
                <c:pt idx="114">
                  <c:v>1.8977819884835616</c:v>
                </c:pt>
                <c:pt idx="115">
                  <c:v>1.8539056375073166</c:v>
                </c:pt>
                <c:pt idx="116">
                  <c:v>1.8012820577875992</c:v>
                </c:pt>
                <c:pt idx="117">
                  <c:v>1.7404370467379255</c:v>
                </c:pt>
                <c:pt idx="118">
                  <c:v>1.6719785475960176</c:v>
                </c:pt>
                <c:pt idx="119">
                  <c:v>1.5965905750559304</c:v>
                </c:pt>
                <c:pt idx="120">
                  <c:v>1.5150263808193336</c:v>
                </c:pt>
                <c:pt idx="121">
                  <c:v>1.4281009273535015</c:v>
                </c:pt>
                <c:pt idx="122">
                  <c:v>1.3366827450557297</c:v>
                </c:pt>
                <c:pt idx="123">
                  <c:v>1.2416852541847045</c:v>
                </c:pt>
                <c:pt idx="124">
                  <c:v>1.1440576382672136</c:v>
                </c:pt>
                <c:pt idx="125">
                  <c:v>1.0447753601701051</c:v>
                </c:pt>
                <c:pt idx="126">
                  <c:v>0.94483041559776781</c:v>
                </c:pt>
                <c:pt idx="127">
                  <c:v>0.84522142139896206</c:v>
                </c:pt>
                <c:pt idx="128">
                  <c:v>0.7469436377173666</c:v>
                </c:pt>
                <c:pt idx="129">
                  <c:v>0.65097902368121163</c:v>
                </c:pt>
                <c:pt idx="130">
                  <c:v>0.55828642599226264</c:v>
                </c:pt>
                <c:pt idx="131">
                  <c:v>0.46979199844652841</c:v>
                </c:pt>
                <c:pt idx="132">
                  <c:v>0.38637994811167742</c:v>
                </c:pt>
                <c:pt idx="133">
                  <c:v>0.30888370062229753</c:v>
                </c:pt>
                <c:pt idx="134">
                  <c:v>0.23807757286644904</c:v>
                </c:pt>
                <c:pt idx="135">
                  <c:v>0.17466903626727426</c:v>
                </c:pt>
                <c:pt idx="136">
                  <c:v>0.11929164796239666</c:v>
                </c:pt>
                <c:pt idx="137">
                  <c:v>7.2498720510427828E-2</c:v>
                </c:pt>
                <c:pt idx="138">
                  <c:v>3.4757793374782464E-2</c:v>
                </c:pt>
                <c:pt idx="139">
                  <c:v>6.4459614239080754E-3</c:v>
                </c:pt>
                <c:pt idx="140">
                  <c:v>1.2153892875989558E-2</c:v>
                </c:pt>
                <c:pt idx="141">
                  <c:v>2.0855925929040287E-2</c:v>
                </c:pt>
                <c:pt idx="142">
                  <c:v>1.9573189897487686E-2</c:v>
                </c:pt>
                <c:pt idx="143">
                  <c:v>8.3185014557429771E-3</c:v>
                </c:pt>
                <c:pt idx="144">
                  <c:v>1.2795686269589379E-2</c:v>
                </c:pt>
                <c:pt idx="145">
                  <c:v>4.3558407294180479E-2</c:v>
                </c:pt>
                <c:pt idx="146">
                  <c:v>8.3662290678356066E-2</c:v>
                </c:pt>
                <c:pt idx="147">
                  <c:v>0.13270663167592289</c:v>
                </c:pt>
                <c:pt idx="148">
                  <c:v>0.19020139544353698</c:v>
                </c:pt>
                <c:pt idx="149">
                  <c:v>0.25557211330687435</c:v>
                </c:pt>
                <c:pt idx="150">
                  <c:v>0.32816562266173088</c:v>
                </c:pt>
                <c:pt idx="151">
                  <c:v>0.40725659315885687</c:v>
                </c:pt>
                <c:pt idx="152">
                  <c:v>0.49205477396504382</c:v>
                </c:pt>
                <c:pt idx="153">
                  <c:v>0.58171288968822821</c:v>
                </c:pt>
                <c:pt idx="154">
                  <c:v>0.67533510607313663</c:v>
                </c:pt>
                <c:pt idx="155">
                  <c:v>0.77198598088104131</c:v>
                </c:pt>
                <c:pt idx="156">
                  <c:v>0.87069981051939327</c:v>
                </c:pt>
                <c:pt idx="157">
                  <c:v>0.97049027903289975</c:v>
                </c:pt>
                <c:pt idx="158">
                  <c:v>1.0703603130465171</c:v>
                </c:pt>
                <c:pt idx="159">
                  <c:v>1.1693120441930254</c:v>
                </c:pt>
                <c:pt idx="160">
                  <c:v>1.2663567794839024</c:v>
                </c:pt>
                <c:pt idx="161">
                  <c:v>1.3605248800028458</c:v>
                </c:pt>
                <c:pt idx="162">
                  <c:v>1.4508754492173077</c:v>
                </c:pt>
                <c:pt idx="163">
                  <c:v>1.536505734105623</c:v>
                </c:pt>
                <c:pt idx="164">
                  <c:v>1.6165601451667961</c:v>
                </c:pt>
                <c:pt idx="165">
                  <c:v>1.6902388051879742</c:v>
                </c:pt>
                <c:pt idx="166">
                  <c:v>1.7568055413531525</c:v>
                </c:pt>
                <c:pt idx="167">
                  <c:v>1.8155952408386056</c:v>
                </c:pt>
                <c:pt idx="168">
                  <c:v>1.8660204964003659</c:v>
                </c:pt>
                <c:pt idx="169">
                  <c:v>1.907577475553234</c:v>
                </c:pt>
                <c:pt idx="170">
                  <c:v>1.9398509546984251</c:v>
                </c:pt>
                <c:pt idx="171">
                  <c:v>1.9625184679005145</c:v>
                </c:pt>
                <c:pt idx="172">
                  <c:v>1.9753535288604702</c:v>
                </c:pt>
                <c:pt idx="173">
                  <c:v>1.9782278938918878</c:v>
                </c:pt>
                <c:pt idx="174">
                  <c:v>1.9711128432895118</c:v>
                </c:pt>
                <c:pt idx="175">
                  <c:v>1.9540794682870384</c:v>
                </c:pt>
                <c:pt idx="176">
                  <c:v>1.9272979607370069</c:v>
                </c:pt>
                <c:pt idx="177">
                  <c:v>1.891035912610068</c:v>
                </c:pt>
                <c:pt idx="178">
                  <c:v>1.8456556423044663</c:v>
                </c:pt>
                <c:pt idx="179">
                  <c:v>1.791610574480373</c:v>
                </c:pt>
                <c:pt idx="180">
                  <c:v>1.7294407095905617</c:v>
                </c:pt>
                <c:pt idx="181">
                  <c:v>1.6597672283743865</c:v>
                </c:pt>
                <c:pt idx="182">
                  <c:v>1.5832862852251688</c:v>
                </c:pt>
                <c:pt idx="183">
                  <c:v>1.5007620524456167</c:v>
                </c:pt>
                <c:pt idx="184">
                  <c:v>1.4130190848907793</c:v>
                </c:pt>
                <c:pt idx="185">
                  <c:v>1.3209340812884953</c:v>
                </c:pt>
                <c:pt idx="186">
                  <c:v>1.225427124555504</c:v>
                </c:pt>
                <c:pt idx="187">
                  <c:v>1.1274524886330783</c:v>
                </c:pt>
                <c:pt idx="188">
                  <c:v>1.0279891036972471</c:v>
                </c:pt>
                <c:pt idx="189">
                  <c:v>0.92803077501206488</c:v>
                </c:pt>
                <c:pt idx="190">
                  <c:v>0.82857625315592376</c:v>
                </c:pt>
                <c:pt idx="191">
                  <c:v>0.73061925483591628</c:v>
                </c:pt>
                <c:pt idx="192">
                  <c:v>0.63513853399897746</c:v>
                </c:pt>
                <c:pt idx="193">
                  <c:v>0.54308810244597971</c:v>
                </c:pt>
                <c:pt idx="194">
                  <c:v>0.4553876976611736</c:v>
                </c:pt>
                <c:pt idx="195">
                  <c:v>0.37291359309926941</c:v>
                </c:pt>
                <c:pt idx="196">
                  <c:v>0.29648984275073542</c:v>
                </c:pt>
                <c:pt idx="197">
                  <c:v>0.22688004746672075</c:v>
                </c:pt>
                <c:pt idx="198">
                  <c:v>0.16477972531176455</c:v>
                </c:pt>
                <c:pt idx="199">
                  <c:v>0.11080936217720172</c:v>
                </c:pt>
                <c:pt idx="200">
                  <c:v>6.5508212091242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06B6-4D1B-9FEE-AE867CBDCCEE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73:$GT$173</c:f>
              <c:numCache>
                <c:formatCode>General</c:formatCode>
                <c:ptCount val="201"/>
                <c:pt idx="0">
                  <c:v>0.99417762518381092</c:v>
                </c:pt>
                <c:pt idx="1">
                  <c:v>0.89434420853698282</c:v>
                </c:pt>
                <c:pt idx="2">
                  <c:v>0.7955082943887497</c:v>
                </c:pt>
                <c:pt idx="3">
                  <c:v>0.69865741852247132</c:v>
                </c:pt>
                <c:pt idx="4">
                  <c:v>0.60475928287516045</c:v>
                </c:pt>
                <c:pt idx="5">
                  <c:v>0.51475208657960791</c:v>
                </c:pt>
                <c:pt idx="6">
                  <c:v>0.42953515178877555</c:v>
                </c:pt>
                <c:pt idx="7">
                  <c:v>0.3499599379461199</c:v>
                </c:pt>
                <c:pt idx="8">
                  <c:v>0.27682153428428824</c:v>
                </c:pt>
                <c:pt idx="9">
                  <c:v>0.21085071555632762</c:v>
                </c:pt>
                <c:pt idx="10">
                  <c:v>0.15270664037591453</c:v>
                </c:pt>
                <c:pt idx="11">
                  <c:v>0.10297026512237561</c:v>
                </c:pt>
                <c:pt idx="12">
                  <c:v>6.2138539216584632E-2</c:v>
                </c:pt>
                <c:pt idx="13">
                  <c:v>3.0619439766617962E-2</c:v>
                </c:pt>
                <c:pt idx="14">
                  <c:v>8.727895195350665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2.5128147313423499E-3</c:v>
                </c:pt>
                <c:pt idx="18">
                  <c:v>2.0329994305615884E-2</c:v>
                </c:pt>
                <c:pt idx="19">
                  <c:v>4.7877537496396672E-2</c:v>
                </c:pt>
                <c:pt idx="20">
                  <c:v>8.4880198358129433E-2</c:v>
                </c:pt>
                <c:pt idx="21">
                  <c:v>0.13096825853493743</c:v>
                </c:pt>
                <c:pt idx="22">
                  <c:v>0.18568122136422105</c:v>
                </c:pt>
                <c:pt idx="23">
                  <c:v>0.24847241300709122</c:v>
                </c:pt>
                <c:pt idx="24">
                  <c:v>0.31871444463266063</c:v>
                </c:pt>
                <c:pt idx="25">
                  <c:v>0.39570548107985515</c:v>
                </c:pt>
                <c:pt idx="26">
                  <c:v>0.47867625336234754</c:v>
                </c:pt>
                <c:pt idx="27">
                  <c:v>0.56679774494998192</c:v>
                </c:pt>
                <c:pt idx="28">
                  <c:v>0.65918947502790703</c:v>
                </c:pt>
                <c:pt idx="29">
                  <c:v>0.7549282959698298</c:v>
                </c:pt>
                <c:pt idx="30">
                  <c:v>0.85305761712394501</c:v>
                </c:pt>
                <c:pt idx="31">
                  <c:v>0.95259696275052175</c:v>
                </c:pt>
                <c:pt idx="32">
                  <c:v>1.0525517686113923</c:v>
                </c:pt>
                <c:pt idx="33">
                  <c:v>1.1519233193270608</c:v>
                </c:pt>
                <c:pt idx="34">
                  <c:v>1.2497187272106438</c:v>
                </c:pt>
                <c:pt idx="35">
                  <c:v>1.3449608528734325</c:v>
                </c:pt>
                <c:pt idx="36">
                  <c:v>1.436698068478665</c:v>
                </c:pt>
                <c:pt idx="37">
                  <c:v>1.5240137660923057</c:v>
                </c:pt>
                <c:pt idx="38">
                  <c:v>1.6060355161265316</c:v>
                </c:pt>
                <c:pt idx="39">
                  <c:v>1.6819437843677862</c:v>
                </c:pt>
                <c:pt idx="40">
                  <c:v>1.7509801204917403</c:v>
                </c:pt>
                <c:pt idx="41">
                  <c:v>1.8124547362482222</c:v>
                </c:pt>
                <c:pt idx="42">
                  <c:v>1.8657533975973997</c:v>
                </c:pt>
                <c:pt idx="43">
                  <c:v>1.9103435619332663</c:v>
                </c:pt>
                <c:pt idx="44">
                  <c:v>1.9457796990733269</c:v>
                </c:pt>
                <c:pt idx="45">
                  <c:v>1.971707742848908</c:v>
                </c:pt>
                <c:pt idx="46">
                  <c:v>1.9878686288172753</c:v>
                </c:pt>
                <c:pt idx="47">
                  <c:v>1.9941008827479116</c:v>
                </c:pt>
                <c:pt idx="48">
                  <c:v>1.9903422340196517</c:v>
                </c:pt>
                <c:pt idx="49">
                  <c:v>1.9766302378081437</c:v>
                </c:pt>
                <c:pt idx="50">
                  <c:v>1.95310189984695</c:v>
                </c:pt>
                <c:pt idx="51">
                  <c:v>1.9199923075115439</c:v>
                </c:pt>
                <c:pt idx="52">
                  <c:v>1.8776322809039654</c:v>
                </c:pt>
                <c:pt idx="53">
                  <c:v>1.8264450674077137</c:v>
                </c:pt>
                <c:pt idx="54">
                  <c:v>1.7669421127398004</c:v>
                </c:pt>
                <c:pt idx="55">
                  <c:v>1.6997179507542053</c:v>
                </c:pt>
                <c:pt idx="56">
                  <c:v>1.6254442630561352</c:v>
                </c:pt>
                <c:pt idx="57">
                  <c:v>1.5448631677814522</c:v>
                </c:pt>
                <c:pt idx="58">
                  <c:v>1.4587798045975722</c:v>
                </c:pt>
                <c:pt idx="59">
                  <c:v>1.3680542900140518</c:v>
                </c:pt>
                <c:pt idx="60">
                  <c:v>1.2735931233827418</c:v>
                </c:pt>
                <c:pt idx="61">
                  <c:v>1.1763401294559119</c:v>
                </c:pt>
                <c:pt idx="62">
                  <c:v>1.0772670280013135</c:v>
                </c:pt>
                <c:pt idx="63">
                  <c:v>0.97736372469946742</c:v>
                </c:pt>
                <c:pt idx="64">
                  <c:v>0.87762842033332433</c:v>
                </c:pt>
                <c:pt idx="65">
                  <c:v>0.77905763709600229</c:v>
                </c:pt>
                <c:pt idx="66">
                  <c:v>0.68263626167043978</c:v>
                </c:pt>
                <c:pt idx="67">
                  <c:v>0.58932770456721983</c:v>
                </c:pt>
                <c:pt idx="68">
                  <c:v>0.5000642740452097</c:v>
                </c:pt>
                <c:pt idx="69">
                  <c:v>0.41573786079561803</c:v>
                </c:pt>
                <c:pt idx="70">
                  <c:v>0.33719102646502852</c:v>
                </c:pt>
                <c:pt idx="71">
                  <c:v>0.26520858505794109</c:v>
                </c:pt>
                <c:pt idx="72">
                  <c:v>0.20050976133466369</c:v>
                </c:pt>
                <c:pt idx="73">
                  <c:v>0.14374100455525163</c:v>
                </c:pt>
                <c:pt idx="74">
                  <c:v>9.5469529372188666E-2</c:v>
                </c:pt>
                <c:pt idx="75">
                  <c:v>5.6177648409075798E-2</c:v>
                </c:pt>
                <c:pt idx="76">
                  <c:v>2.6257953152327262E-2</c:v>
                </c:pt>
                <c:pt idx="77">
                  <c:v>6.0093913068123284E-3</c:v>
                </c:pt>
                <c:pt idx="78">
                  <c:v>4.3657201907933985E-3</c:v>
                </c:pt>
                <c:pt idx="79">
                  <c:v>4.7637166559616473E-3</c:v>
                </c:pt>
                <c:pt idx="80">
                  <c:v>4.8193785604273565E-3</c:v>
                </c:pt>
                <c:pt idx="81">
                  <c:v>2.4287814338721514E-2</c:v>
                </c:pt>
                <c:pt idx="82">
                  <c:v>5.3447068504033579E-2</c:v>
                </c:pt>
                <c:pt idx="83">
                  <c:v>9.2005791427511419E-2</c:v>
                </c:pt>
                <c:pt idx="84">
                  <c:v>0.13957871709552305</c:v>
                </c:pt>
                <c:pt idx="85">
                  <c:v>0.19569051256031211</c:v>
                </c:pt>
                <c:pt idx="86">
                  <c:v>0.25978052730968793</c:v>
                </c:pt>
                <c:pt idx="87">
                  <c:v>0.33120839510161693</c:v>
                </c:pt>
                <c:pt idx="88">
                  <c:v>0.40926043229203624</c:v>
                </c:pt>
                <c:pt idx="89">
                  <c:v>0.49315676872591241</c:v>
                </c:pt>
                <c:pt idx="90">
                  <c:v>0.58205913994203984</c:v>
                </c:pt>
                <c:pt idx="91">
                  <c:v>0.67507926283444364</c:v>
                </c:pt>
                <c:pt idx="92">
                  <c:v>0.77128771108354766</c:v>
                </c:pt>
                <c:pt idx="93">
                  <c:v>0.86972320167673156</c:v>
                </c:pt>
                <c:pt idx="94">
                  <c:v>0.9694021997304354</c:v>
                </c:pt>
                <c:pt idx="95">
                  <c:v>1.0693287456456024</c:v>
                </c:pt>
                <c:pt idx="96">
                  <c:v>1.1685044064067731</c:v>
                </c:pt>
                <c:pt idx="97">
                  <c:v>1.2659382515947364</c:v>
                </c:pt>
                <c:pt idx="98">
                  <c:v>1.3606567544357211</c:v>
                </c:pt>
                <c:pt idx="99">
                  <c:v>1.4517135189591148</c:v>
                </c:pt>
                <c:pt idx="100">
                  <c:v>1.5381987360731644</c:v>
                </c:pt>
                <c:pt idx="101">
                  <c:v>1.6192482740766776</c:v>
                </c:pt>
                <c:pt idx="102">
                  <c:v>1.6940523127773393</c:v>
                </c:pt>
                <c:pt idx="103">
                  <c:v>1.7618634349473798</c:v>
                </c:pt>
                <c:pt idx="104">
                  <c:v>1.8220040942694526</c:v>
                </c:pt>
                <c:pt idx="105">
                  <c:v>1.8738733851554707</c:v>
                </c:pt>
                <c:pt idx="106">
                  <c:v>1.9169530467966094</c:v>
                </c:pt>
                <c:pt idx="107">
                  <c:v>1.9508126414539926</c:v>
                </c:pt>
                <c:pt idx="108">
                  <c:v>1.975113855250298</c:v>
                </c:pt>
                <c:pt idx="109">
                  <c:v>1.9896138784901862</c:v>
                </c:pt>
                <c:pt idx="110">
                  <c:v>1.9941678317345146</c:v>
                </c:pt>
                <c:pt idx="111">
                  <c:v>1.9887302133878024</c:v>
                </c:pt>
                <c:pt idx="112">
                  <c:v>1.973355354335133</c:v>
                </c:pt>
                <c:pt idx="113">
                  <c:v>1.9481968750859073</c:v>
                </c:pt>
                <c:pt idx="114">
                  <c:v>1.9135061508484963</c:v>
                </c:pt>
                <c:pt idx="115">
                  <c:v>1.8696297998722513</c:v>
                </c:pt>
                <c:pt idx="116">
                  <c:v>1.8170062201525339</c:v>
                </c:pt>
                <c:pt idx="117">
                  <c:v>1.7561612091028604</c:v>
                </c:pt>
                <c:pt idx="118">
                  <c:v>1.6877027099609525</c:v>
                </c:pt>
                <c:pt idx="119">
                  <c:v>1.6123147374208653</c:v>
                </c:pt>
                <c:pt idx="120">
                  <c:v>1.5307505431842685</c:v>
                </c:pt>
                <c:pt idx="121">
                  <c:v>1.4438250897184361</c:v>
                </c:pt>
                <c:pt idx="122">
                  <c:v>1.3524069074206646</c:v>
                </c:pt>
                <c:pt idx="123">
                  <c:v>1.2574094165496392</c:v>
                </c:pt>
                <c:pt idx="124">
                  <c:v>1.1597818006321483</c:v>
                </c:pt>
                <c:pt idx="125">
                  <c:v>1.06049952253504</c:v>
                </c:pt>
                <c:pt idx="126">
                  <c:v>0.9605545779627026</c:v>
                </c:pt>
                <c:pt idx="127">
                  <c:v>0.86094558376389685</c:v>
                </c:pt>
                <c:pt idx="128">
                  <c:v>0.76266780008230128</c:v>
                </c:pt>
                <c:pt idx="129">
                  <c:v>0.66670318604614642</c:v>
                </c:pt>
                <c:pt idx="130">
                  <c:v>0.57401058835719743</c:v>
                </c:pt>
                <c:pt idx="131">
                  <c:v>0.4855161608114632</c:v>
                </c:pt>
                <c:pt idx="132">
                  <c:v>0.40210411047661221</c:v>
                </c:pt>
                <c:pt idx="133">
                  <c:v>0.32460786298723232</c:v>
                </c:pt>
                <c:pt idx="134">
                  <c:v>0.25380173523138383</c:v>
                </c:pt>
                <c:pt idx="135">
                  <c:v>0.19039319863220905</c:v>
                </c:pt>
                <c:pt idx="136">
                  <c:v>0.13501581032733145</c:v>
                </c:pt>
                <c:pt idx="137">
                  <c:v>8.8222882875362618E-2</c:v>
                </c:pt>
                <c:pt idx="138">
                  <c:v>5.0481955739717255E-2</c:v>
                </c:pt>
                <c:pt idx="139">
                  <c:v>2.2170123788842866E-2</c:v>
                </c:pt>
                <c:pt idx="140">
                  <c:v>3.5702694889452324E-3</c:v>
                </c:pt>
                <c:pt idx="141">
                  <c:v>5.1317635641054959E-3</c:v>
                </c:pt>
                <c:pt idx="142">
                  <c:v>3.8490275325528955E-3</c:v>
                </c:pt>
                <c:pt idx="143">
                  <c:v>7.4056609091918135E-3</c:v>
                </c:pt>
                <c:pt idx="144">
                  <c:v>2.851984863452417E-2</c:v>
                </c:pt>
                <c:pt idx="145">
                  <c:v>5.928256965911527E-2</c:v>
                </c:pt>
                <c:pt idx="146">
                  <c:v>9.9386453043290857E-2</c:v>
                </c:pt>
                <c:pt idx="147">
                  <c:v>0.14843079404085768</c:v>
                </c:pt>
                <c:pt idx="148">
                  <c:v>0.20592555780847177</c:v>
                </c:pt>
                <c:pt idx="149">
                  <c:v>0.27129627567180914</c:v>
                </c:pt>
                <c:pt idx="150">
                  <c:v>0.34388978502666567</c:v>
                </c:pt>
                <c:pt idx="151">
                  <c:v>0.42298075552379166</c:v>
                </c:pt>
                <c:pt idx="152">
                  <c:v>0.50777893632997861</c:v>
                </c:pt>
                <c:pt idx="153">
                  <c:v>0.597437052053163</c:v>
                </c:pt>
                <c:pt idx="154">
                  <c:v>0.69105926843807142</c:v>
                </c:pt>
                <c:pt idx="155">
                  <c:v>0.7877101432459761</c:v>
                </c:pt>
                <c:pt idx="156">
                  <c:v>0.88642397288432795</c:v>
                </c:pt>
                <c:pt idx="157">
                  <c:v>0.98621444139783454</c:v>
                </c:pt>
                <c:pt idx="158">
                  <c:v>1.0860844754114518</c:v>
                </c:pt>
                <c:pt idx="159">
                  <c:v>1.1850362065579603</c:v>
                </c:pt>
                <c:pt idx="160">
                  <c:v>1.282080941848837</c:v>
                </c:pt>
                <c:pt idx="161">
                  <c:v>1.3762490423677807</c:v>
                </c:pt>
                <c:pt idx="162">
                  <c:v>1.4665996115822426</c:v>
                </c:pt>
                <c:pt idx="163">
                  <c:v>1.5522298964705579</c:v>
                </c:pt>
                <c:pt idx="164">
                  <c:v>1.632284307531731</c:v>
                </c:pt>
                <c:pt idx="165">
                  <c:v>1.7059629675529089</c:v>
                </c:pt>
                <c:pt idx="166">
                  <c:v>1.7725297037180872</c:v>
                </c:pt>
                <c:pt idx="167">
                  <c:v>1.8313194032035403</c:v>
                </c:pt>
                <c:pt idx="168">
                  <c:v>1.8817446587653008</c:v>
                </c:pt>
                <c:pt idx="169">
                  <c:v>1.9233016379181689</c:v>
                </c:pt>
                <c:pt idx="170">
                  <c:v>1.95557511706336</c:v>
                </c:pt>
                <c:pt idx="171">
                  <c:v>1.9782426302654492</c:v>
                </c:pt>
                <c:pt idx="172">
                  <c:v>1.9910776912254051</c:v>
                </c:pt>
                <c:pt idx="173">
                  <c:v>1.9939520562568225</c:v>
                </c:pt>
                <c:pt idx="174">
                  <c:v>1.9868370056544467</c:v>
                </c:pt>
                <c:pt idx="175">
                  <c:v>1.9698036306519731</c:v>
                </c:pt>
                <c:pt idx="176">
                  <c:v>1.9430221231019416</c:v>
                </c:pt>
                <c:pt idx="177">
                  <c:v>1.9067600749750027</c:v>
                </c:pt>
                <c:pt idx="178">
                  <c:v>1.8613798046694012</c:v>
                </c:pt>
                <c:pt idx="179">
                  <c:v>1.8073347368453077</c:v>
                </c:pt>
                <c:pt idx="180">
                  <c:v>1.7451648719554964</c:v>
                </c:pt>
                <c:pt idx="181">
                  <c:v>1.6754913907393214</c:v>
                </c:pt>
                <c:pt idx="182">
                  <c:v>1.5990104475901035</c:v>
                </c:pt>
                <c:pt idx="183">
                  <c:v>1.5164862148105516</c:v>
                </c:pt>
                <c:pt idx="184">
                  <c:v>1.428743247255714</c:v>
                </c:pt>
                <c:pt idx="185">
                  <c:v>1.3366582436534302</c:v>
                </c:pt>
                <c:pt idx="186">
                  <c:v>1.2411512869204386</c:v>
                </c:pt>
                <c:pt idx="187">
                  <c:v>1.1431766509980132</c:v>
                </c:pt>
                <c:pt idx="188">
                  <c:v>1.043713266062182</c:v>
                </c:pt>
                <c:pt idx="189">
                  <c:v>0.94375493737699967</c:v>
                </c:pt>
                <c:pt idx="190">
                  <c:v>0.84430041552085855</c:v>
                </c:pt>
                <c:pt idx="191">
                  <c:v>0.74634341720085107</c:v>
                </c:pt>
                <c:pt idx="192">
                  <c:v>0.65086269636391214</c:v>
                </c:pt>
                <c:pt idx="193">
                  <c:v>0.55881226481091451</c:v>
                </c:pt>
                <c:pt idx="194">
                  <c:v>0.47111186002610839</c:v>
                </c:pt>
                <c:pt idx="195">
                  <c:v>0.3886377554642042</c:v>
                </c:pt>
                <c:pt idx="196">
                  <c:v>0.31221400511567021</c:v>
                </c:pt>
                <c:pt idx="197">
                  <c:v>0.24260420983165554</c:v>
                </c:pt>
                <c:pt idx="198">
                  <c:v>0.18050388767669934</c:v>
                </c:pt>
                <c:pt idx="199">
                  <c:v>0.12653352454213651</c:v>
                </c:pt>
                <c:pt idx="200">
                  <c:v>8.12323744561774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06B6-4D1B-9FEE-AE867CBDCCEE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74:$GT$174</c:f>
              <c:numCache>
                <c:formatCode>General</c:formatCode>
                <c:ptCount val="201"/>
                <c:pt idx="0">
                  <c:v>0.99996829334933957</c:v>
                </c:pt>
                <c:pt idx="1">
                  <c:v>0.90013487670251147</c:v>
                </c:pt>
                <c:pt idx="2">
                  <c:v>0.80129896255427835</c:v>
                </c:pt>
                <c:pt idx="3">
                  <c:v>0.70444808668799996</c:v>
                </c:pt>
                <c:pt idx="4">
                  <c:v>0.6105499510406891</c:v>
                </c:pt>
                <c:pt idx="5">
                  <c:v>0.52054275474513656</c:v>
                </c:pt>
                <c:pt idx="6">
                  <c:v>0.43532581995430419</c:v>
                </c:pt>
                <c:pt idx="7">
                  <c:v>0.35575060611164855</c:v>
                </c:pt>
                <c:pt idx="8">
                  <c:v>0.28261220244981688</c:v>
                </c:pt>
                <c:pt idx="9">
                  <c:v>0.21664138372185626</c:v>
                </c:pt>
                <c:pt idx="10">
                  <c:v>0.15849730854144317</c:v>
                </c:pt>
                <c:pt idx="11">
                  <c:v>0.10876093328790426</c:v>
                </c:pt>
                <c:pt idx="12">
                  <c:v>6.7929207382113277E-2</c:v>
                </c:pt>
                <c:pt idx="13">
                  <c:v>3.6410107932146607E-2</c:v>
                </c:pt>
                <c:pt idx="14">
                  <c:v>1.4518563360879311E-2</c:v>
                </c:pt>
                <c:pt idx="15">
                  <c:v>2.4733067452851198E-3</c:v>
                </c:pt>
                <c:pt idx="16">
                  <c:v>3.9469030783445547E-4</c:v>
                </c:pt>
                <c:pt idx="17">
                  <c:v>8.3034828968709951E-3</c:v>
                </c:pt>
                <c:pt idx="18">
                  <c:v>2.6120662471144529E-2</c:v>
                </c:pt>
                <c:pt idx="19">
                  <c:v>5.3668205661925317E-2</c:v>
                </c:pt>
                <c:pt idx="20">
                  <c:v>9.0670866523658078E-2</c:v>
                </c:pt>
                <c:pt idx="21">
                  <c:v>0.13675892670046608</c:v>
                </c:pt>
                <c:pt idx="22">
                  <c:v>0.19147188952974969</c:v>
                </c:pt>
                <c:pt idx="23">
                  <c:v>0.25426308117261986</c:v>
                </c:pt>
                <c:pt idx="24">
                  <c:v>0.32450511279818928</c:v>
                </c:pt>
                <c:pt idx="25">
                  <c:v>0.40149614924538379</c:v>
                </c:pt>
                <c:pt idx="26">
                  <c:v>0.48446692152787618</c:v>
                </c:pt>
                <c:pt idx="27">
                  <c:v>0.57258841311551056</c:v>
                </c:pt>
                <c:pt idx="28">
                  <c:v>0.66498014319343568</c:v>
                </c:pt>
                <c:pt idx="29">
                  <c:v>0.76071896413535844</c:v>
                </c:pt>
                <c:pt idx="30">
                  <c:v>0.85884828528947366</c:v>
                </c:pt>
                <c:pt idx="31">
                  <c:v>0.95838763091605039</c:v>
                </c:pt>
                <c:pt idx="32">
                  <c:v>1.058342436776921</c:v>
                </c:pt>
                <c:pt idx="33">
                  <c:v>1.1577139874925895</c:v>
                </c:pt>
                <c:pt idx="34">
                  <c:v>1.2555093953761725</c:v>
                </c:pt>
                <c:pt idx="35">
                  <c:v>1.3507515210389611</c:v>
                </c:pt>
                <c:pt idx="36">
                  <c:v>1.4424887366441936</c:v>
                </c:pt>
                <c:pt idx="37">
                  <c:v>1.5298044342578345</c:v>
                </c:pt>
                <c:pt idx="38">
                  <c:v>1.6118261842920603</c:v>
                </c:pt>
                <c:pt idx="39">
                  <c:v>1.6877344525333149</c:v>
                </c:pt>
                <c:pt idx="40">
                  <c:v>1.756770788657269</c:v>
                </c:pt>
                <c:pt idx="41">
                  <c:v>1.818245404413751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56</c:v>
                </c:pt>
                <c:pt idx="45">
                  <c:v>1.9774984110144365</c:v>
                </c:pt>
                <c:pt idx="46">
                  <c:v>1.993659296982804</c:v>
                </c:pt>
                <c:pt idx="47">
                  <c:v>1.9998915509134405</c:v>
                </c:pt>
                <c:pt idx="48">
                  <c:v>1.9961329021851804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8</c:v>
                </c:pt>
                <c:pt idx="52">
                  <c:v>1.883422949069494</c:v>
                </c:pt>
                <c:pt idx="53">
                  <c:v>1.8322357355732422</c:v>
                </c:pt>
                <c:pt idx="54">
                  <c:v>1.7727327809053288</c:v>
                </c:pt>
                <c:pt idx="55">
                  <c:v>1.7055086189197342</c:v>
                </c:pt>
                <c:pt idx="56">
                  <c:v>1.6312349312216639</c:v>
                </c:pt>
                <c:pt idx="57">
                  <c:v>1.550653835946981</c:v>
                </c:pt>
                <c:pt idx="58">
                  <c:v>1.4645704727631008</c:v>
                </c:pt>
                <c:pt idx="59">
                  <c:v>1.3738449581795806</c:v>
                </c:pt>
                <c:pt idx="60">
                  <c:v>1.2793837915482706</c:v>
                </c:pt>
                <c:pt idx="61">
                  <c:v>1.1821307976214408</c:v>
                </c:pt>
                <c:pt idx="62">
                  <c:v>1.0830576961668421</c:v>
                </c:pt>
                <c:pt idx="63">
                  <c:v>0.98315439286499606</c:v>
                </c:pt>
                <c:pt idx="64">
                  <c:v>0.88341908849885298</c:v>
                </c:pt>
                <c:pt idx="65">
                  <c:v>0.78484830526153093</c:v>
                </c:pt>
                <c:pt idx="66">
                  <c:v>0.68842692983596843</c:v>
                </c:pt>
                <c:pt idx="67">
                  <c:v>0.59511837273274848</c:v>
                </c:pt>
                <c:pt idx="68">
                  <c:v>0.50585494221073835</c:v>
                </c:pt>
                <c:pt idx="69">
                  <c:v>0.42152852896114668</c:v>
                </c:pt>
                <c:pt idx="70">
                  <c:v>0.34298169463055717</c:v>
                </c:pt>
                <c:pt idx="71">
                  <c:v>0.27099925322346974</c:v>
                </c:pt>
                <c:pt idx="72">
                  <c:v>0.20630042950019234</c:v>
                </c:pt>
                <c:pt idx="73">
                  <c:v>0.14953167272078027</c:v>
                </c:pt>
                <c:pt idx="74">
                  <c:v>0.10126019753771731</c:v>
                </c:pt>
                <c:pt idx="75">
                  <c:v>6.1968316574604443E-2</c:v>
                </c:pt>
                <c:pt idx="76">
                  <c:v>3.2048621317855908E-2</c:v>
                </c:pt>
                <c:pt idx="77">
                  <c:v>1.1800059472340974E-2</c:v>
                </c:pt>
                <c:pt idx="78">
                  <c:v>1.4249479747352467E-3</c:v>
                </c:pt>
                <c:pt idx="79">
                  <c:v>1.0269515095669979E-3</c:v>
                </c:pt>
                <c:pt idx="80">
                  <c:v>1.0610046725956002E-2</c:v>
                </c:pt>
                <c:pt idx="81">
                  <c:v>3.0078482504250159E-2</c:v>
                </c:pt>
                <c:pt idx="82">
                  <c:v>5.9237736669562224E-2</c:v>
                </c:pt>
                <c:pt idx="83">
                  <c:v>9.7796459593040064E-2</c:v>
                </c:pt>
                <c:pt idx="84">
                  <c:v>0.1453693852610517</c:v>
                </c:pt>
                <c:pt idx="85">
                  <c:v>0.20148118072584076</c:v>
                </c:pt>
                <c:pt idx="86">
                  <c:v>0.26557119547521657</c:v>
                </c:pt>
                <c:pt idx="87">
                  <c:v>0.33699906326714557</c:v>
                </c:pt>
                <c:pt idx="88">
                  <c:v>0.41505110045756488</c:v>
                </c:pt>
                <c:pt idx="89">
                  <c:v>0.49894743689144105</c:v>
                </c:pt>
                <c:pt idx="90">
                  <c:v>0.58784980810756848</c:v>
                </c:pt>
                <c:pt idx="91">
                  <c:v>0.68086993099997228</c:v>
                </c:pt>
                <c:pt idx="92">
                  <c:v>0.7770783792490763</c:v>
                </c:pt>
                <c:pt idx="93">
                  <c:v>0.87551386984226021</c:v>
                </c:pt>
                <c:pt idx="94">
                  <c:v>0.97519286789596404</c:v>
                </c:pt>
                <c:pt idx="95">
                  <c:v>1.0751194138111311</c:v>
                </c:pt>
                <c:pt idx="96">
                  <c:v>1.1742950745723018</c:v>
                </c:pt>
                <c:pt idx="97">
                  <c:v>1.2717289197602648</c:v>
                </c:pt>
                <c:pt idx="98">
                  <c:v>1.3664474226012497</c:v>
                </c:pt>
                <c:pt idx="99">
                  <c:v>1.4575041871246435</c:v>
                </c:pt>
                <c:pt idx="100">
                  <c:v>1.543989404238693</c:v>
                </c:pt>
                <c:pt idx="101">
                  <c:v>1.6250389422422065</c:v>
                </c:pt>
                <c:pt idx="102">
                  <c:v>1.6998429809428681</c:v>
                </c:pt>
                <c:pt idx="103">
                  <c:v>1.7676541031129083</c:v>
                </c:pt>
                <c:pt idx="104">
                  <c:v>1.8277947624349813</c:v>
                </c:pt>
                <c:pt idx="105">
                  <c:v>1.8796640533209996</c:v>
                </c:pt>
                <c:pt idx="106">
                  <c:v>1.922743714962138</c:v>
                </c:pt>
                <c:pt idx="107">
                  <c:v>1.9566033096195212</c:v>
                </c:pt>
                <c:pt idx="108">
                  <c:v>1.9809045234158265</c:v>
                </c:pt>
                <c:pt idx="109">
                  <c:v>1.9954045466557147</c:v>
                </c:pt>
                <c:pt idx="110">
                  <c:v>1.999958499900043</c:v>
                </c:pt>
                <c:pt idx="111">
                  <c:v>1.9945208815533313</c:v>
                </c:pt>
                <c:pt idx="112">
                  <c:v>1.9791460225006616</c:v>
                </c:pt>
                <c:pt idx="113">
                  <c:v>1.953987543251436</c:v>
                </c:pt>
                <c:pt idx="114">
                  <c:v>1.9192968190140252</c:v>
                </c:pt>
                <c:pt idx="115">
                  <c:v>1.8754204680377802</c:v>
                </c:pt>
                <c:pt idx="116">
                  <c:v>1.8227968883180625</c:v>
                </c:pt>
                <c:pt idx="117">
                  <c:v>1.7619518772683889</c:v>
                </c:pt>
                <c:pt idx="118">
                  <c:v>1.6934933781264812</c:v>
                </c:pt>
                <c:pt idx="119">
                  <c:v>1.6181054055863937</c:v>
                </c:pt>
                <c:pt idx="120">
                  <c:v>1.5365412113497969</c:v>
                </c:pt>
                <c:pt idx="121">
                  <c:v>1.4496157578839648</c:v>
                </c:pt>
                <c:pt idx="122">
                  <c:v>1.358197575586193</c:v>
                </c:pt>
                <c:pt idx="123">
                  <c:v>1.2632000847151679</c:v>
                </c:pt>
                <c:pt idx="124">
                  <c:v>1.165572468797677</c:v>
                </c:pt>
                <c:pt idx="125">
                  <c:v>1.0662901907005686</c:v>
                </c:pt>
                <c:pt idx="126">
                  <c:v>0.96634524612823125</c:v>
                </c:pt>
                <c:pt idx="127">
                  <c:v>0.86673625192942549</c:v>
                </c:pt>
                <c:pt idx="128">
                  <c:v>0.76845846824782993</c:v>
                </c:pt>
                <c:pt idx="129">
                  <c:v>0.67249385421167507</c:v>
                </c:pt>
                <c:pt idx="130">
                  <c:v>0.57980125652272607</c:v>
                </c:pt>
                <c:pt idx="131">
                  <c:v>0.49130682897699185</c:v>
                </c:pt>
                <c:pt idx="132">
                  <c:v>0.40789477864214085</c:v>
                </c:pt>
                <c:pt idx="133">
                  <c:v>0.33039853115276097</c:v>
                </c:pt>
                <c:pt idx="134">
                  <c:v>0.25959240339691247</c:v>
                </c:pt>
                <c:pt idx="135">
                  <c:v>0.19618386679773769</c:v>
                </c:pt>
                <c:pt idx="136">
                  <c:v>0.1408064784928601</c:v>
                </c:pt>
                <c:pt idx="137">
                  <c:v>9.4013551040891263E-2</c:v>
                </c:pt>
                <c:pt idx="138">
                  <c:v>5.62726239052459E-2</c:v>
                </c:pt>
                <c:pt idx="139">
                  <c:v>2.7960791954371511E-2</c:v>
                </c:pt>
                <c:pt idx="140">
                  <c:v>9.3609376544738776E-3</c:v>
                </c:pt>
                <c:pt idx="141">
                  <c:v>6.5890460142314922E-4</c:v>
                </c:pt>
                <c:pt idx="142">
                  <c:v>1.9416406329757496E-3</c:v>
                </c:pt>
                <c:pt idx="143">
                  <c:v>1.3196329074720459E-2</c:v>
                </c:pt>
                <c:pt idx="144">
                  <c:v>3.4310516800052815E-2</c:v>
                </c:pt>
                <c:pt idx="145">
                  <c:v>6.5073237824643915E-2</c:v>
                </c:pt>
                <c:pt idx="146">
                  <c:v>0.1051771212088195</c:v>
                </c:pt>
                <c:pt idx="147">
                  <c:v>0.15422146220638633</c:v>
                </c:pt>
                <c:pt idx="148">
                  <c:v>0.21171622597400042</c:v>
                </c:pt>
                <c:pt idx="149">
                  <c:v>0.27708694383733778</c:v>
                </c:pt>
                <c:pt idx="150">
                  <c:v>0.34968045319219432</c:v>
                </c:pt>
                <c:pt idx="151">
                  <c:v>0.42877142368932031</c:v>
                </c:pt>
                <c:pt idx="152">
                  <c:v>0.51356960449550726</c:v>
                </c:pt>
                <c:pt idx="153">
                  <c:v>0.60322772021869164</c:v>
                </c:pt>
                <c:pt idx="154">
                  <c:v>0.69684993660360006</c:v>
                </c:pt>
                <c:pt idx="155">
                  <c:v>0.79350081141150475</c:v>
                </c:pt>
                <c:pt idx="156">
                  <c:v>0.89221464104985659</c:v>
                </c:pt>
                <c:pt idx="157">
                  <c:v>0.99200510956336319</c:v>
                </c:pt>
                <c:pt idx="158">
                  <c:v>1.0918751435769805</c:v>
                </c:pt>
                <c:pt idx="159">
                  <c:v>1.1908268747234889</c:v>
                </c:pt>
                <c:pt idx="160">
                  <c:v>1.2878716100143657</c:v>
                </c:pt>
                <c:pt idx="161">
                  <c:v>1.3820397105333093</c:v>
                </c:pt>
                <c:pt idx="162">
                  <c:v>1.4723902797477713</c:v>
                </c:pt>
                <c:pt idx="163">
                  <c:v>1.5580205646360865</c:v>
                </c:pt>
                <c:pt idx="164">
                  <c:v>1.6380749756972597</c:v>
                </c:pt>
                <c:pt idx="165">
                  <c:v>1.7117536357184377</c:v>
                </c:pt>
                <c:pt idx="166">
                  <c:v>1.7783203718836158</c:v>
                </c:pt>
                <c:pt idx="167">
                  <c:v>1.8371100713690689</c:v>
                </c:pt>
                <c:pt idx="168">
                  <c:v>1.8875353269308293</c:v>
                </c:pt>
                <c:pt idx="169">
                  <c:v>1.9290923060836973</c:v>
                </c:pt>
                <c:pt idx="170">
                  <c:v>1.9613657852288886</c:v>
                </c:pt>
                <c:pt idx="171">
                  <c:v>1.9840332984309779</c:v>
                </c:pt>
                <c:pt idx="172">
                  <c:v>1.9968683593909335</c:v>
                </c:pt>
                <c:pt idx="173">
                  <c:v>1.9997427244223513</c:v>
                </c:pt>
                <c:pt idx="174">
                  <c:v>1.9926276738199753</c:v>
                </c:pt>
                <c:pt idx="175">
                  <c:v>1.9755942988175019</c:v>
                </c:pt>
                <c:pt idx="176">
                  <c:v>1.9488127912674704</c:v>
                </c:pt>
                <c:pt idx="177">
                  <c:v>1.9125507431405313</c:v>
                </c:pt>
                <c:pt idx="178">
                  <c:v>1.8671704728349297</c:v>
                </c:pt>
                <c:pt idx="179">
                  <c:v>1.8131254050108363</c:v>
                </c:pt>
                <c:pt idx="180">
                  <c:v>1.7509555401210251</c:v>
                </c:pt>
                <c:pt idx="181">
                  <c:v>1.6812820589048498</c:v>
                </c:pt>
                <c:pt idx="182">
                  <c:v>1.6048011157556323</c:v>
                </c:pt>
                <c:pt idx="183">
                  <c:v>1.5222768829760802</c:v>
                </c:pt>
                <c:pt idx="184">
                  <c:v>1.4345339154212426</c:v>
                </c:pt>
                <c:pt idx="185">
                  <c:v>1.3424489118189589</c:v>
                </c:pt>
                <c:pt idx="186">
                  <c:v>1.2469419550859673</c:v>
                </c:pt>
                <c:pt idx="187">
                  <c:v>1.1489673191635419</c:v>
                </c:pt>
                <c:pt idx="188">
                  <c:v>1.0495039342277106</c:v>
                </c:pt>
                <c:pt idx="189">
                  <c:v>0.94954560554252831</c:v>
                </c:pt>
                <c:pt idx="190">
                  <c:v>0.85009108368638719</c:v>
                </c:pt>
                <c:pt idx="191">
                  <c:v>0.75213408536637971</c:v>
                </c:pt>
                <c:pt idx="192">
                  <c:v>0.65665336452944079</c:v>
                </c:pt>
                <c:pt idx="193">
                  <c:v>0.56460293297644315</c:v>
                </c:pt>
                <c:pt idx="194">
                  <c:v>0.47690252819163703</c:v>
                </c:pt>
                <c:pt idx="195">
                  <c:v>0.39442842362973285</c:v>
                </c:pt>
                <c:pt idx="196">
                  <c:v>0.31800467328119886</c:v>
                </c:pt>
                <c:pt idx="197">
                  <c:v>0.24839487799718418</c:v>
                </c:pt>
                <c:pt idx="198">
                  <c:v>0.18629455584222798</c:v>
                </c:pt>
                <c:pt idx="199">
                  <c:v>0.13232419270766516</c:v>
                </c:pt>
                <c:pt idx="200">
                  <c:v>8.70230426217061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06B6-4D1B-9FEE-AE867CBDCCEE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75:$GT$175</c:f>
              <c:numCache>
                <c:formatCode>General</c:formatCode>
                <c:ptCount val="201"/>
                <c:pt idx="0">
                  <c:v>0.9957676088732923</c:v>
                </c:pt>
                <c:pt idx="1">
                  <c:v>0.89593419222646409</c:v>
                </c:pt>
                <c:pt idx="2">
                  <c:v>0.79709827807823108</c:v>
                </c:pt>
                <c:pt idx="3">
                  <c:v>0.7002474022119527</c:v>
                </c:pt>
                <c:pt idx="4">
                  <c:v>0.60634926656464172</c:v>
                </c:pt>
                <c:pt idx="5">
                  <c:v>0.51634207026908929</c:v>
                </c:pt>
                <c:pt idx="6">
                  <c:v>0.43112513547825693</c:v>
                </c:pt>
                <c:pt idx="7">
                  <c:v>0.35154992163560128</c:v>
                </c:pt>
                <c:pt idx="8">
                  <c:v>0.27841151797376962</c:v>
                </c:pt>
                <c:pt idx="9">
                  <c:v>0.21244069924580899</c:v>
                </c:pt>
                <c:pt idx="10">
                  <c:v>0.1542966240653959</c:v>
                </c:pt>
                <c:pt idx="11">
                  <c:v>0.10456024881185699</c:v>
                </c:pt>
                <c:pt idx="12">
                  <c:v>6.372852290606601E-2</c:v>
                </c:pt>
                <c:pt idx="13">
                  <c:v>3.220942345609934E-2</c:v>
                </c:pt>
                <c:pt idx="14">
                  <c:v>1.0317878884832044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4.1027984208237278E-3</c:v>
                </c:pt>
                <c:pt idx="18">
                  <c:v>2.1919977995097262E-2</c:v>
                </c:pt>
                <c:pt idx="19">
                  <c:v>4.9467521185878049E-2</c:v>
                </c:pt>
                <c:pt idx="20">
                  <c:v>8.6470182047610811E-2</c:v>
                </c:pt>
                <c:pt idx="21">
                  <c:v>0.13255824222441881</c:v>
                </c:pt>
                <c:pt idx="22">
                  <c:v>0.18727120505370243</c:v>
                </c:pt>
                <c:pt idx="23">
                  <c:v>0.2500623966965726</c:v>
                </c:pt>
                <c:pt idx="24">
                  <c:v>0.32030442832214201</c:v>
                </c:pt>
                <c:pt idx="25">
                  <c:v>0.39729546476933653</c:v>
                </c:pt>
                <c:pt idx="26">
                  <c:v>0.48026623705182891</c:v>
                </c:pt>
                <c:pt idx="27">
                  <c:v>0.56838772863946341</c:v>
                </c:pt>
                <c:pt idx="28">
                  <c:v>0.66077945871738852</c:v>
                </c:pt>
                <c:pt idx="29">
                  <c:v>0.75651827965931118</c:v>
                </c:pt>
                <c:pt idx="30">
                  <c:v>0.85464760081342639</c:v>
                </c:pt>
                <c:pt idx="31">
                  <c:v>0.95418694644000313</c:v>
                </c:pt>
                <c:pt idx="32">
                  <c:v>1.0541417523008738</c:v>
                </c:pt>
                <c:pt idx="33">
                  <c:v>1.1535133030165423</c:v>
                </c:pt>
                <c:pt idx="34">
                  <c:v>1.2513087109001253</c:v>
                </c:pt>
                <c:pt idx="35">
                  <c:v>1.3465508365629137</c:v>
                </c:pt>
                <c:pt idx="36">
                  <c:v>1.4382880521681463</c:v>
                </c:pt>
                <c:pt idx="37">
                  <c:v>1.5256037497817871</c:v>
                </c:pt>
                <c:pt idx="38">
                  <c:v>1.6076254998160131</c:v>
                </c:pt>
                <c:pt idx="39">
                  <c:v>1.6835337680572677</c:v>
                </c:pt>
                <c:pt idx="40">
                  <c:v>1.7525701041812218</c:v>
                </c:pt>
                <c:pt idx="41">
                  <c:v>1.8140447199377037</c:v>
                </c:pt>
                <c:pt idx="42">
                  <c:v>1.8673433812868809</c:v>
                </c:pt>
                <c:pt idx="43">
                  <c:v>1.9119335456227475</c:v>
                </c:pt>
                <c:pt idx="44">
                  <c:v>1.9473696827628082</c:v>
                </c:pt>
                <c:pt idx="45">
                  <c:v>1.9732977265383893</c:v>
                </c:pt>
                <c:pt idx="46">
                  <c:v>1.9894586125067568</c:v>
                </c:pt>
                <c:pt idx="47">
                  <c:v>1.9956908664373931</c:v>
                </c:pt>
                <c:pt idx="48">
                  <c:v>1.9919322177091332</c:v>
                </c:pt>
                <c:pt idx="49">
                  <c:v>1.978220221497625</c:v>
                </c:pt>
                <c:pt idx="50">
                  <c:v>1.9546918835364313</c:v>
                </c:pt>
                <c:pt idx="51">
                  <c:v>1.9215822912010254</c:v>
                </c:pt>
                <c:pt idx="52">
                  <c:v>1.8792222645934467</c:v>
                </c:pt>
                <c:pt idx="53">
                  <c:v>1.828035051097195</c:v>
                </c:pt>
                <c:pt idx="54">
                  <c:v>1.7685320964292817</c:v>
                </c:pt>
                <c:pt idx="55">
                  <c:v>1.7013079344436868</c:v>
                </c:pt>
                <c:pt idx="56">
                  <c:v>1.6270342467456165</c:v>
                </c:pt>
                <c:pt idx="57">
                  <c:v>1.5464531514709337</c:v>
                </c:pt>
                <c:pt idx="58">
                  <c:v>1.4603697882870537</c:v>
                </c:pt>
                <c:pt idx="59">
                  <c:v>1.3696442737035333</c:v>
                </c:pt>
                <c:pt idx="60">
                  <c:v>1.2751831070722233</c:v>
                </c:pt>
                <c:pt idx="61">
                  <c:v>1.1779301131453934</c:v>
                </c:pt>
                <c:pt idx="62">
                  <c:v>1.078857011690795</c:v>
                </c:pt>
                <c:pt idx="63">
                  <c:v>0.9789537083889488</c:v>
                </c:pt>
                <c:pt idx="64">
                  <c:v>0.87921840402280571</c:v>
                </c:pt>
                <c:pt idx="65">
                  <c:v>0.78064762078548378</c:v>
                </c:pt>
                <c:pt idx="66">
                  <c:v>0.68422624535992127</c:v>
                </c:pt>
                <c:pt idx="67">
                  <c:v>0.59091768825670132</c:v>
                </c:pt>
                <c:pt idx="68">
                  <c:v>0.50165425773469108</c:v>
                </c:pt>
                <c:pt idx="69">
                  <c:v>0.41732784448509941</c:v>
                </c:pt>
                <c:pt idx="70">
                  <c:v>0.3387810101545099</c:v>
                </c:pt>
                <c:pt idx="71">
                  <c:v>0.26679856874742247</c:v>
                </c:pt>
                <c:pt idx="72">
                  <c:v>0.20209974502414507</c:v>
                </c:pt>
                <c:pt idx="73">
                  <c:v>0.14533098824473301</c:v>
                </c:pt>
                <c:pt idx="74">
                  <c:v>9.7059513061670044E-2</c:v>
                </c:pt>
                <c:pt idx="75">
                  <c:v>5.7767632098557176E-2</c:v>
                </c:pt>
                <c:pt idx="76">
                  <c:v>2.784793684180864E-2</c:v>
                </c:pt>
                <c:pt idx="77">
                  <c:v>7.5993749962937063E-3</c:v>
                </c:pt>
                <c:pt idx="78">
                  <c:v>2.7757365013120205E-3</c:v>
                </c:pt>
                <c:pt idx="79">
                  <c:v>3.1737329664802694E-3</c:v>
                </c:pt>
                <c:pt idx="80">
                  <c:v>6.4093622499087344E-3</c:v>
                </c:pt>
                <c:pt idx="81">
                  <c:v>2.5877798028202892E-2</c:v>
                </c:pt>
                <c:pt idx="82">
                  <c:v>5.5037052193514957E-2</c:v>
                </c:pt>
                <c:pt idx="83">
                  <c:v>9.3595775116992797E-2</c:v>
                </c:pt>
                <c:pt idx="84">
                  <c:v>0.14116870078500443</c:v>
                </c:pt>
                <c:pt idx="85">
                  <c:v>0.19728049624979349</c:v>
                </c:pt>
                <c:pt idx="86">
                  <c:v>0.2613705109991693</c:v>
                </c:pt>
                <c:pt idx="87">
                  <c:v>0.3327983787910983</c:v>
                </c:pt>
                <c:pt idx="88">
                  <c:v>0.41085041598151761</c:v>
                </c:pt>
                <c:pt idx="89">
                  <c:v>0.49474675241539379</c:v>
                </c:pt>
                <c:pt idx="90">
                  <c:v>0.58364912363152111</c:v>
                </c:pt>
                <c:pt idx="91">
                  <c:v>0.67666924652392502</c:v>
                </c:pt>
                <c:pt idx="92">
                  <c:v>0.77287769477302903</c:v>
                </c:pt>
                <c:pt idx="93">
                  <c:v>0.87131318536621294</c:v>
                </c:pt>
                <c:pt idx="94">
                  <c:v>0.97099218341991678</c:v>
                </c:pt>
                <c:pt idx="95">
                  <c:v>1.0709187293350839</c:v>
                </c:pt>
                <c:pt idx="96">
                  <c:v>1.1700943900962544</c:v>
                </c:pt>
                <c:pt idx="97">
                  <c:v>1.2675282352842177</c:v>
                </c:pt>
                <c:pt idx="98">
                  <c:v>1.3622467381252026</c:v>
                </c:pt>
                <c:pt idx="99">
                  <c:v>1.4533035026485963</c:v>
                </c:pt>
                <c:pt idx="100">
                  <c:v>1.5397887197626456</c:v>
                </c:pt>
                <c:pt idx="101">
                  <c:v>1.6208382577661591</c:v>
                </c:pt>
                <c:pt idx="102">
                  <c:v>1.6956422964668207</c:v>
                </c:pt>
                <c:pt idx="103">
                  <c:v>1.7634534186368611</c:v>
                </c:pt>
                <c:pt idx="104">
                  <c:v>1.8235940779589339</c:v>
                </c:pt>
                <c:pt idx="105">
                  <c:v>1.8754633688449522</c:v>
                </c:pt>
                <c:pt idx="106">
                  <c:v>1.9185430304860907</c:v>
                </c:pt>
                <c:pt idx="107">
                  <c:v>1.9524026251434741</c:v>
                </c:pt>
                <c:pt idx="108">
                  <c:v>1.9767038389397793</c:v>
                </c:pt>
                <c:pt idx="109">
                  <c:v>1.9912038621796675</c:v>
                </c:pt>
                <c:pt idx="110">
                  <c:v>1.9957578154239959</c:v>
                </c:pt>
                <c:pt idx="111">
                  <c:v>1.9903201970772839</c:v>
                </c:pt>
                <c:pt idx="112">
                  <c:v>1.9749453380246145</c:v>
                </c:pt>
                <c:pt idx="113">
                  <c:v>1.9497868587753886</c:v>
                </c:pt>
                <c:pt idx="114">
                  <c:v>1.9150961345379778</c:v>
                </c:pt>
                <c:pt idx="115">
                  <c:v>1.8712197835617328</c:v>
                </c:pt>
                <c:pt idx="116">
                  <c:v>1.8185962038420151</c:v>
                </c:pt>
                <c:pt idx="117">
                  <c:v>1.7577511927923417</c:v>
                </c:pt>
                <c:pt idx="118">
                  <c:v>1.689292693650434</c:v>
                </c:pt>
                <c:pt idx="119">
                  <c:v>1.6139047211103466</c:v>
                </c:pt>
                <c:pt idx="120">
                  <c:v>1.5323405268737498</c:v>
                </c:pt>
                <c:pt idx="121">
                  <c:v>1.4454150734079176</c:v>
                </c:pt>
                <c:pt idx="122">
                  <c:v>1.3539968911101459</c:v>
                </c:pt>
                <c:pt idx="123">
                  <c:v>1.2589994002391207</c:v>
                </c:pt>
                <c:pt idx="124">
                  <c:v>1.1613717843216298</c:v>
                </c:pt>
                <c:pt idx="125">
                  <c:v>1.0620895062245213</c:v>
                </c:pt>
                <c:pt idx="126">
                  <c:v>0.96214456165218398</c:v>
                </c:pt>
                <c:pt idx="127">
                  <c:v>0.86253556745337823</c:v>
                </c:pt>
                <c:pt idx="128">
                  <c:v>0.76425778377178277</c:v>
                </c:pt>
                <c:pt idx="129">
                  <c:v>0.6682931697356278</c:v>
                </c:pt>
                <c:pt idx="130">
                  <c:v>0.5756005720466788</c:v>
                </c:pt>
                <c:pt idx="131">
                  <c:v>0.48710614450094458</c:v>
                </c:pt>
                <c:pt idx="132">
                  <c:v>0.40369409416609359</c:v>
                </c:pt>
                <c:pt idx="133">
                  <c:v>0.3261978466767137</c:v>
                </c:pt>
                <c:pt idx="134">
                  <c:v>0.25539171892086521</c:v>
                </c:pt>
                <c:pt idx="135">
                  <c:v>0.19198318232169043</c:v>
                </c:pt>
                <c:pt idx="136">
                  <c:v>0.13660579401681283</c:v>
                </c:pt>
                <c:pt idx="137">
                  <c:v>8.9812866564843996E-2</c:v>
                </c:pt>
                <c:pt idx="138">
                  <c:v>5.2071939429198633E-2</c:v>
                </c:pt>
                <c:pt idx="139">
                  <c:v>2.3760107478324244E-2</c:v>
                </c:pt>
                <c:pt idx="140">
                  <c:v>5.1602531784266104E-3</c:v>
                </c:pt>
                <c:pt idx="141">
                  <c:v>3.541779874624118E-3</c:v>
                </c:pt>
                <c:pt idx="142">
                  <c:v>2.2590438430715176E-3</c:v>
                </c:pt>
                <c:pt idx="143">
                  <c:v>8.9956445986731914E-3</c:v>
                </c:pt>
                <c:pt idx="144">
                  <c:v>3.0109832324005548E-2</c:v>
                </c:pt>
                <c:pt idx="145">
                  <c:v>6.0872553348596647E-2</c:v>
                </c:pt>
                <c:pt idx="146">
                  <c:v>0.10097643673277223</c:v>
                </c:pt>
                <c:pt idx="147">
                  <c:v>0.15002077773033906</c:v>
                </c:pt>
                <c:pt idx="148">
                  <c:v>0.20751554149795315</c:v>
                </c:pt>
                <c:pt idx="149">
                  <c:v>0.27288625936129052</c:v>
                </c:pt>
                <c:pt idx="150">
                  <c:v>0.34547976871614705</c:v>
                </c:pt>
                <c:pt idx="151">
                  <c:v>0.42457073921327304</c:v>
                </c:pt>
                <c:pt idx="152">
                  <c:v>0.50936892001945999</c:v>
                </c:pt>
                <c:pt idx="153">
                  <c:v>0.59902703574264438</c:v>
                </c:pt>
                <c:pt idx="154">
                  <c:v>0.69264925212755279</c:v>
                </c:pt>
                <c:pt idx="155">
                  <c:v>0.78930012693545748</c:v>
                </c:pt>
                <c:pt idx="156">
                  <c:v>0.88801395657380944</c:v>
                </c:pt>
                <c:pt idx="157">
                  <c:v>0.98780442508731592</c:v>
                </c:pt>
                <c:pt idx="158">
                  <c:v>1.0876744591009333</c:v>
                </c:pt>
                <c:pt idx="159">
                  <c:v>1.1866261902474415</c:v>
                </c:pt>
                <c:pt idx="160">
                  <c:v>1.2836709255383185</c:v>
                </c:pt>
                <c:pt idx="161">
                  <c:v>1.3778390260572619</c:v>
                </c:pt>
                <c:pt idx="162">
                  <c:v>1.4681895952717241</c:v>
                </c:pt>
                <c:pt idx="163">
                  <c:v>1.5538198801600394</c:v>
                </c:pt>
                <c:pt idx="164">
                  <c:v>1.6338742912212125</c:v>
                </c:pt>
                <c:pt idx="165">
                  <c:v>1.7075529512423904</c:v>
                </c:pt>
                <c:pt idx="166">
                  <c:v>1.7741196874075684</c:v>
                </c:pt>
                <c:pt idx="167">
                  <c:v>1.8329093868930215</c:v>
                </c:pt>
                <c:pt idx="168">
                  <c:v>1.8833346424547821</c:v>
                </c:pt>
                <c:pt idx="169">
                  <c:v>1.9248916216076501</c:v>
                </c:pt>
                <c:pt idx="170">
                  <c:v>1.9571651007528414</c:v>
                </c:pt>
                <c:pt idx="171">
                  <c:v>1.9798326139549305</c:v>
                </c:pt>
                <c:pt idx="172">
                  <c:v>1.9926676749148864</c:v>
                </c:pt>
                <c:pt idx="173">
                  <c:v>1.995542039946304</c:v>
                </c:pt>
                <c:pt idx="174">
                  <c:v>1.9884269893439281</c:v>
                </c:pt>
                <c:pt idx="175">
                  <c:v>1.9713936143414545</c:v>
                </c:pt>
                <c:pt idx="176">
                  <c:v>1.944612106791423</c:v>
                </c:pt>
                <c:pt idx="177">
                  <c:v>1.9083500586644839</c:v>
                </c:pt>
                <c:pt idx="178">
                  <c:v>1.8629697883588825</c:v>
                </c:pt>
                <c:pt idx="179">
                  <c:v>1.8089247205347889</c:v>
                </c:pt>
                <c:pt idx="180">
                  <c:v>1.7467548556449777</c:v>
                </c:pt>
                <c:pt idx="181">
                  <c:v>1.6770813744288027</c:v>
                </c:pt>
                <c:pt idx="182">
                  <c:v>1.600600431279585</c:v>
                </c:pt>
                <c:pt idx="183">
                  <c:v>1.5180761985000331</c:v>
                </c:pt>
                <c:pt idx="184">
                  <c:v>1.4303332309451955</c:v>
                </c:pt>
                <c:pt idx="185">
                  <c:v>1.3382482273429115</c:v>
                </c:pt>
                <c:pt idx="186">
                  <c:v>1.2427412706099201</c:v>
                </c:pt>
                <c:pt idx="187">
                  <c:v>1.1447666346874947</c:v>
                </c:pt>
                <c:pt idx="188">
                  <c:v>1.0453032497516632</c:v>
                </c:pt>
                <c:pt idx="189">
                  <c:v>0.94534492106648105</c:v>
                </c:pt>
                <c:pt idx="190">
                  <c:v>0.84589039921033993</c:v>
                </c:pt>
                <c:pt idx="191">
                  <c:v>0.74793340089033244</c:v>
                </c:pt>
                <c:pt idx="192">
                  <c:v>0.65245268005339363</c:v>
                </c:pt>
                <c:pt idx="193">
                  <c:v>0.56040224850039588</c:v>
                </c:pt>
                <c:pt idx="194">
                  <c:v>0.47270184371558976</c:v>
                </c:pt>
                <c:pt idx="195">
                  <c:v>0.39022773915368558</c:v>
                </c:pt>
                <c:pt idx="196">
                  <c:v>0.31380398880515159</c:v>
                </c:pt>
                <c:pt idx="197">
                  <c:v>0.24419419352113692</c:v>
                </c:pt>
                <c:pt idx="198">
                  <c:v>0.18209387136618072</c:v>
                </c:pt>
                <c:pt idx="199">
                  <c:v>0.12812350823161789</c:v>
                </c:pt>
                <c:pt idx="200">
                  <c:v>8.28223581456588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06B6-4D1B-9FEE-AE867CBDCCEE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76:$GT$176</c:f>
              <c:numCache>
                <c:formatCode>General</c:formatCode>
                <c:ptCount val="201"/>
                <c:pt idx="0">
                  <c:v>0.9816175436063922</c:v>
                </c:pt>
                <c:pt idx="1">
                  <c:v>0.8817841269595641</c:v>
                </c:pt>
                <c:pt idx="2">
                  <c:v>0.78294821281133098</c:v>
                </c:pt>
                <c:pt idx="3">
                  <c:v>0.68609733694505259</c:v>
                </c:pt>
                <c:pt idx="4">
                  <c:v>0.59219920129774173</c:v>
                </c:pt>
                <c:pt idx="5">
                  <c:v>0.50219200500218919</c:v>
                </c:pt>
                <c:pt idx="6">
                  <c:v>0.41697507021135682</c:v>
                </c:pt>
                <c:pt idx="7">
                  <c:v>0.33739985636870118</c:v>
                </c:pt>
                <c:pt idx="8">
                  <c:v>0.26426145270686952</c:v>
                </c:pt>
                <c:pt idx="9">
                  <c:v>0.19829063397890889</c:v>
                </c:pt>
                <c:pt idx="10">
                  <c:v>0.1401465587984958</c:v>
                </c:pt>
                <c:pt idx="11">
                  <c:v>9.041018354495689E-2</c:v>
                </c:pt>
                <c:pt idx="12">
                  <c:v>4.9578457639165907E-2</c:v>
                </c:pt>
                <c:pt idx="13">
                  <c:v>1.8059358189199237E-2</c:v>
                </c:pt>
                <c:pt idx="14">
                  <c:v>3.8321863820680591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7.7699127281971592E-3</c:v>
                </c:pt>
                <c:pt idx="19">
                  <c:v>3.5317455918977947E-2</c:v>
                </c:pt>
                <c:pt idx="20">
                  <c:v>7.2320116780710708E-2</c:v>
                </c:pt>
                <c:pt idx="21">
                  <c:v>0.11840817695751871</c:v>
                </c:pt>
                <c:pt idx="22">
                  <c:v>0.17312113978680232</c:v>
                </c:pt>
                <c:pt idx="23">
                  <c:v>0.23591233142967249</c:v>
                </c:pt>
                <c:pt idx="24">
                  <c:v>0.30615436305524191</c:v>
                </c:pt>
                <c:pt idx="25">
                  <c:v>0.38314539950243642</c:v>
                </c:pt>
                <c:pt idx="26">
                  <c:v>0.46611617178492881</c:v>
                </c:pt>
                <c:pt idx="27">
                  <c:v>0.55423766337256319</c:v>
                </c:pt>
                <c:pt idx="28">
                  <c:v>0.64662939345048831</c:v>
                </c:pt>
                <c:pt idx="29">
                  <c:v>0.74236821439241107</c:v>
                </c:pt>
                <c:pt idx="30">
                  <c:v>0.84049753554652629</c:v>
                </c:pt>
                <c:pt idx="31">
                  <c:v>0.94003688117310302</c:v>
                </c:pt>
                <c:pt idx="32">
                  <c:v>1.0399916870339736</c:v>
                </c:pt>
                <c:pt idx="33">
                  <c:v>1.1393632377496421</c:v>
                </c:pt>
                <c:pt idx="34">
                  <c:v>1.2371586456332251</c:v>
                </c:pt>
                <c:pt idx="35">
                  <c:v>1.3324007712960138</c:v>
                </c:pt>
                <c:pt idx="36">
                  <c:v>1.4241379869012463</c:v>
                </c:pt>
                <c:pt idx="37">
                  <c:v>1.5114536845148869</c:v>
                </c:pt>
                <c:pt idx="38">
                  <c:v>1.5934754345491129</c:v>
                </c:pt>
                <c:pt idx="39">
                  <c:v>1.6693837027903675</c:v>
                </c:pt>
                <c:pt idx="40">
                  <c:v>1.7384200389143216</c:v>
                </c:pt>
                <c:pt idx="41">
                  <c:v>1.7998946546708035</c:v>
                </c:pt>
                <c:pt idx="42">
                  <c:v>1.8531933160199809</c:v>
                </c:pt>
                <c:pt idx="43">
                  <c:v>1.8977834803558475</c:v>
                </c:pt>
                <c:pt idx="44">
                  <c:v>1.9332196174959082</c:v>
                </c:pt>
                <c:pt idx="45">
                  <c:v>1.9591476612714893</c:v>
                </c:pt>
                <c:pt idx="46">
                  <c:v>1.9753085472398566</c:v>
                </c:pt>
                <c:pt idx="47">
                  <c:v>1.9815408011704929</c:v>
                </c:pt>
                <c:pt idx="48">
                  <c:v>1.977782152442233</c:v>
                </c:pt>
                <c:pt idx="49">
                  <c:v>1.964070156230725</c:v>
                </c:pt>
                <c:pt idx="50">
                  <c:v>1.9405418182695313</c:v>
                </c:pt>
                <c:pt idx="51">
                  <c:v>1.9074322259341252</c:v>
                </c:pt>
                <c:pt idx="52">
                  <c:v>1.8650721993265467</c:v>
                </c:pt>
                <c:pt idx="53">
                  <c:v>1.813884985830295</c:v>
                </c:pt>
                <c:pt idx="54">
                  <c:v>1.7543820311623817</c:v>
                </c:pt>
                <c:pt idx="55">
                  <c:v>1.6871578691767866</c:v>
                </c:pt>
                <c:pt idx="56">
                  <c:v>1.6128841814787165</c:v>
                </c:pt>
                <c:pt idx="57">
                  <c:v>1.5323030862040334</c:v>
                </c:pt>
                <c:pt idx="58">
                  <c:v>1.4462197230201534</c:v>
                </c:pt>
                <c:pt idx="59">
                  <c:v>1.355494208436633</c:v>
                </c:pt>
                <c:pt idx="60">
                  <c:v>1.2610330418053231</c:v>
                </c:pt>
                <c:pt idx="61">
                  <c:v>1.1637800478784932</c:v>
                </c:pt>
                <c:pt idx="62">
                  <c:v>1.0647069464238947</c:v>
                </c:pt>
                <c:pt idx="63">
                  <c:v>0.96480364312204869</c:v>
                </c:pt>
                <c:pt idx="64">
                  <c:v>0.86506833875590561</c:v>
                </c:pt>
                <c:pt idx="65">
                  <c:v>0.76649755551858356</c:v>
                </c:pt>
                <c:pt idx="66">
                  <c:v>0.67007618009302106</c:v>
                </c:pt>
                <c:pt idx="67">
                  <c:v>0.57676762298980111</c:v>
                </c:pt>
                <c:pt idx="68">
                  <c:v>0.48750419246779098</c:v>
                </c:pt>
                <c:pt idx="69">
                  <c:v>0.40317777921819931</c:v>
                </c:pt>
                <c:pt idx="70">
                  <c:v>0.3246309448876098</c:v>
                </c:pt>
                <c:pt idx="71">
                  <c:v>0.25264850348052237</c:v>
                </c:pt>
                <c:pt idx="72">
                  <c:v>0.18794967975724497</c:v>
                </c:pt>
                <c:pt idx="73">
                  <c:v>0.1311809229778329</c:v>
                </c:pt>
                <c:pt idx="74">
                  <c:v>8.2909447794769942E-2</c:v>
                </c:pt>
                <c:pt idx="75">
                  <c:v>4.3617566831657073E-2</c:v>
                </c:pt>
                <c:pt idx="76">
                  <c:v>1.3697871574908538E-2</c:v>
                </c:pt>
                <c:pt idx="77">
                  <c:v>6.5506902706063963E-3</c:v>
                </c:pt>
                <c:pt idx="78">
                  <c:v>1.6925801768212123E-2</c:v>
                </c:pt>
                <c:pt idx="79">
                  <c:v>1.7323798233380372E-2</c:v>
                </c:pt>
                <c:pt idx="80">
                  <c:v>7.7407030169913682E-3</c:v>
                </c:pt>
                <c:pt idx="81">
                  <c:v>1.1727732761302789E-2</c:v>
                </c:pt>
                <c:pt idx="82">
                  <c:v>4.0886986926614854E-2</c:v>
                </c:pt>
                <c:pt idx="83">
                  <c:v>7.9445709850092694E-2</c:v>
                </c:pt>
                <c:pt idx="84">
                  <c:v>0.12701863551810433</c:v>
                </c:pt>
                <c:pt idx="85">
                  <c:v>0.18313043098289339</c:v>
                </c:pt>
                <c:pt idx="86">
                  <c:v>0.2472204457322692</c:v>
                </c:pt>
                <c:pt idx="87">
                  <c:v>0.3186483135241982</c:v>
                </c:pt>
                <c:pt idx="88">
                  <c:v>0.39670035071461751</c:v>
                </c:pt>
                <c:pt idx="89">
                  <c:v>0.48059668714849368</c:v>
                </c:pt>
                <c:pt idx="90">
                  <c:v>0.56949905836462111</c:v>
                </c:pt>
                <c:pt idx="91">
                  <c:v>0.66251918125702491</c:v>
                </c:pt>
                <c:pt idx="92">
                  <c:v>0.75872762950612893</c:v>
                </c:pt>
                <c:pt idx="93">
                  <c:v>0.85716312009931284</c:v>
                </c:pt>
                <c:pt idx="94">
                  <c:v>0.95684211815301667</c:v>
                </c:pt>
                <c:pt idx="95">
                  <c:v>1.0567686640681837</c:v>
                </c:pt>
                <c:pt idx="96">
                  <c:v>1.1559443248293544</c:v>
                </c:pt>
                <c:pt idx="97">
                  <c:v>1.2533781700173177</c:v>
                </c:pt>
                <c:pt idx="98">
                  <c:v>1.3480966728583024</c:v>
                </c:pt>
                <c:pt idx="99">
                  <c:v>1.4391534373816961</c:v>
                </c:pt>
                <c:pt idx="100">
                  <c:v>1.5256386544957456</c:v>
                </c:pt>
                <c:pt idx="101">
                  <c:v>1.6066881924992589</c:v>
                </c:pt>
                <c:pt idx="102">
                  <c:v>1.6814922311999205</c:v>
                </c:pt>
                <c:pt idx="103">
                  <c:v>1.7493033533699611</c:v>
                </c:pt>
                <c:pt idx="104">
                  <c:v>1.8094440126920339</c:v>
                </c:pt>
                <c:pt idx="105">
                  <c:v>1.861313303578052</c:v>
                </c:pt>
                <c:pt idx="106">
                  <c:v>1.9043929652191907</c:v>
                </c:pt>
                <c:pt idx="107">
                  <c:v>1.9382525598765739</c:v>
                </c:pt>
                <c:pt idx="108">
                  <c:v>1.9625537736728793</c:v>
                </c:pt>
                <c:pt idx="109">
                  <c:v>1.9770537969127675</c:v>
                </c:pt>
                <c:pt idx="110">
                  <c:v>1.9816077501570959</c:v>
                </c:pt>
                <c:pt idx="111">
                  <c:v>1.9761701318103837</c:v>
                </c:pt>
                <c:pt idx="112">
                  <c:v>1.9607952727577143</c:v>
                </c:pt>
                <c:pt idx="113">
                  <c:v>1.9356367935084886</c:v>
                </c:pt>
                <c:pt idx="114">
                  <c:v>1.9009460692710776</c:v>
                </c:pt>
                <c:pt idx="115">
                  <c:v>1.8570697182948326</c:v>
                </c:pt>
                <c:pt idx="116">
                  <c:v>1.8044461385751152</c:v>
                </c:pt>
                <c:pt idx="117">
                  <c:v>1.7436011275254417</c:v>
                </c:pt>
                <c:pt idx="118">
                  <c:v>1.6751426283835338</c:v>
                </c:pt>
                <c:pt idx="119">
                  <c:v>1.5997546558434466</c:v>
                </c:pt>
                <c:pt idx="120">
                  <c:v>1.5181904616068498</c:v>
                </c:pt>
                <c:pt idx="121">
                  <c:v>1.4312650081410174</c:v>
                </c:pt>
                <c:pt idx="122">
                  <c:v>1.3398468258432459</c:v>
                </c:pt>
                <c:pt idx="123">
                  <c:v>1.2448493349722205</c:v>
                </c:pt>
                <c:pt idx="124">
                  <c:v>1.1472217190547296</c:v>
                </c:pt>
                <c:pt idx="125">
                  <c:v>1.0479394409576213</c:v>
                </c:pt>
                <c:pt idx="126">
                  <c:v>0.94799449638528388</c:v>
                </c:pt>
                <c:pt idx="127">
                  <c:v>0.84838550218647812</c:v>
                </c:pt>
                <c:pt idx="128">
                  <c:v>0.75010771850488256</c:v>
                </c:pt>
                <c:pt idx="129">
                  <c:v>0.6541431044687277</c:v>
                </c:pt>
                <c:pt idx="130">
                  <c:v>0.5614505067797787</c:v>
                </c:pt>
                <c:pt idx="131">
                  <c:v>0.47295607923404448</c:v>
                </c:pt>
                <c:pt idx="132">
                  <c:v>0.38954402889919348</c:v>
                </c:pt>
                <c:pt idx="133">
                  <c:v>0.3120477814098136</c:v>
                </c:pt>
                <c:pt idx="134">
                  <c:v>0.2412416536539651</c:v>
                </c:pt>
                <c:pt idx="135">
                  <c:v>0.17783311705479032</c:v>
                </c:pt>
                <c:pt idx="136">
                  <c:v>0.12245572874991273</c:v>
                </c:pt>
                <c:pt idx="137">
                  <c:v>7.5662801297943894E-2</c:v>
                </c:pt>
                <c:pt idx="138">
                  <c:v>3.792187416229853E-2</c:v>
                </c:pt>
                <c:pt idx="139">
                  <c:v>9.6100422114241413E-3</c:v>
                </c:pt>
                <c:pt idx="140">
                  <c:v>8.9898120884734922E-3</c:v>
                </c:pt>
                <c:pt idx="141">
                  <c:v>1.7691845141524221E-2</c:v>
                </c:pt>
                <c:pt idx="142">
                  <c:v>1.640910910997162E-2</c:v>
                </c:pt>
                <c:pt idx="143">
                  <c:v>5.1544206682269111E-3</c:v>
                </c:pt>
                <c:pt idx="144">
                  <c:v>1.5959767057105445E-2</c:v>
                </c:pt>
                <c:pt idx="145">
                  <c:v>4.6722488081696545E-2</c:v>
                </c:pt>
                <c:pt idx="146">
                  <c:v>8.6826371465872132E-2</c:v>
                </c:pt>
                <c:pt idx="147">
                  <c:v>0.13587071246343896</c:v>
                </c:pt>
                <c:pt idx="148">
                  <c:v>0.19336547623105305</c:v>
                </c:pt>
                <c:pt idx="149">
                  <c:v>0.25873619409439041</c:v>
                </c:pt>
                <c:pt idx="150">
                  <c:v>0.33132970344924695</c:v>
                </c:pt>
                <c:pt idx="151">
                  <c:v>0.41042067394637294</c:v>
                </c:pt>
                <c:pt idx="152">
                  <c:v>0.49521885475255989</c:v>
                </c:pt>
                <c:pt idx="153">
                  <c:v>0.58487697047574427</c:v>
                </c:pt>
                <c:pt idx="154">
                  <c:v>0.67849918686065269</c:v>
                </c:pt>
                <c:pt idx="155">
                  <c:v>0.77515006166855738</c:v>
                </c:pt>
                <c:pt idx="156">
                  <c:v>0.87386389130690922</c:v>
                </c:pt>
                <c:pt idx="157">
                  <c:v>0.97365435982041582</c:v>
                </c:pt>
                <c:pt idx="158">
                  <c:v>1.0735243938340331</c:v>
                </c:pt>
                <c:pt idx="159">
                  <c:v>1.1724761249805415</c:v>
                </c:pt>
                <c:pt idx="160">
                  <c:v>1.2695208602714183</c:v>
                </c:pt>
                <c:pt idx="161">
                  <c:v>1.3636889607903619</c:v>
                </c:pt>
                <c:pt idx="162">
                  <c:v>1.4540395300048239</c:v>
                </c:pt>
                <c:pt idx="163">
                  <c:v>1.5396698148931391</c:v>
                </c:pt>
                <c:pt idx="164">
                  <c:v>1.6197242259543123</c:v>
                </c:pt>
                <c:pt idx="165">
                  <c:v>1.6934028859754902</c:v>
                </c:pt>
                <c:pt idx="166">
                  <c:v>1.7599696221406684</c:v>
                </c:pt>
                <c:pt idx="167">
                  <c:v>1.8187593216261215</c:v>
                </c:pt>
                <c:pt idx="168">
                  <c:v>1.8691845771878821</c:v>
                </c:pt>
                <c:pt idx="169">
                  <c:v>1.9107415563407502</c:v>
                </c:pt>
                <c:pt idx="170">
                  <c:v>1.9430150354859412</c:v>
                </c:pt>
                <c:pt idx="171">
                  <c:v>1.9656825486880305</c:v>
                </c:pt>
                <c:pt idx="172">
                  <c:v>1.9785176096479864</c:v>
                </c:pt>
                <c:pt idx="173">
                  <c:v>1.9813919746794038</c:v>
                </c:pt>
                <c:pt idx="174">
                  <c:v>1.9742769240770279</c:v>
                </c:pt>
                <c:pt idx="175">
                  <c:v>1.9572435490745543</c:v>
                </c:pt>
                <c:pt idx="176">
                  <c:v>1.9304620415245228</c:v>
                </c:pt>
                <c:pt idx="177">
                  <c:v>1.8941999933975839</c:v>
                </c:pt>
                <c:pt idx="178">
                  <c:v>1.8488197230919825</c:v>
                </c:pt>
                <c:pt idx="179">
                  <c:v>1.7947746552678889</c:v>
                </c:pt>
                <c:pt idx="180">
                  <c:v>1.7326047903780777</c:v>
                </c:pt>
                <c:pt idx="181">
                  <c:v>1.6629313091619027</c:v>
                </c:pt>
                <c:pt idx="182">
                  <c:v>1.5864503660126847</c:v>
                </c:pt>
                <c:pt idx="183">
                  <c:v>1.5039261332331328</c:v>
                </c:pt>
                <c:pt idx="184">
                  <c:v>1.4161831656782953</c:v>
                </c:pt>
                <c:pt idx="185">
                  <c:v>1.3240981620760115</c:v>
                </c:pt>
                <c:pt idx="186">
                  <c:v>1.2285912053430199</c:v>
                </c:pt>
                <c:pt idx="187">
                  <c:v>1.1306165694205945</c:v>
                </c:pt>
                <c:pt idx="188">
                  <c:v>1.0311531844847632</c:v>
                </c:pt>
                <c:pt idx="189">
                  <c:v>0.93119485579958095</c:v>
                </c:pt>
                <c:pt idx="190">
                  <c:v>0.83174033394343982</c:v>
                </c:pt>
                <c:pt idx="191">
                  <c:v>0.73378333562343234</c:v>
                </c:pt>
                <c:pt idx="192">
                  <c:v>0.63830261478649342</c:v>
                </c:pt>
                <c:pt idx="193">
                  <c:v>0.54625218323349578</c:v>
                </c:pt>
                <c:pt idx="194">
                  <c:v>0.45855177844868966</c:v>
                </c:pt>
                <c:pt idx="195">
                  <c:v>0.37607767388678548</c:v>
                </c:pt>
                <c:pt idx="196">
                  <c:v>0.29965392353825149</c:v>
                </c:pt>
                <c:pt idx="197">
                  <c:v>0.23004412825423681</c:v>
                </c:pt>
                <c:pt idx="198">
                  <c:v>0.16794380609928061</c:v>
                </c:pt>
                <c:pt idx="199">
                  <c:v>0.11397344296471779</c:v>
                </c:pt>
                <c:pt idx="200">
                  <c:v>6.86722928787587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06B6-4D1B-9FEE-AE867CBDCCEE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77:$GT$177</c:f>
              <c:numCache>
                <c:formatCode>General</c:formatCode>
                <c:ptCount val="201"/>
                <c:pt idx="0">
                  <c:v>0.95765948032339643</c:v>
                </c:pt>
                <c:pt idx="1">
                  <c:v>0.85782606367656822</c:v>
                </c:pt>
                <c:pt idx="2">
                  <c:v>0.75899014952833521</c:v>
                </c:pt>
                <c:pt idx="3">
                  <c:v>0.66213927366205683</c:v>
                </c:pt>
                <c:pt idx="4">
                  <c:v>0.56824113801474585</c:v>
                </c:pt>
                <c:pt idx="5">
                  <c:v>0.47823394171919342</c:v>
                </c:pt>
                <c:pt idx="6">
                  <c:v>0.39301700692836106</c:v>
                </c:pt>
                <c:pt idx="7">
                  <c:v>0.31344179308570541</c:v>
                </c:pt>
                <c:pt idx="8">
                  <c:v>0.24030338942387375</c:v>
                </c:pt>
                <c:pt idx="9">
                  <c:v>0.17433257069591312</c:v>
                </c:pt>
                <c:pt idx="10">
                  <c:v>0.11618849551550003</c:v>
                </c:pt>
                <c:pt idx="11">
                  <c:v>6.6452120261961123E-2</c:v>
                </c:pt>
                <c:pt idx="12">
                  <c:v>2.562039435617014E-2</c:v>
                </c:pt>
                <c:pt idx="13">
                  <c:v>5.8987050937965302E-3</c:v>
                </c:pt>
                <c:pt idx="14">
                  <c:v>2.7790249665063826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608E-2</c:v>
                </c:pt>
                <c:pt idx="19">
                  <c:v>1.135939263598218E-2</c:v>
                </c:pt>
                <c:pt idx="20">
                  <c:v>4.8362053497714941E-2</c:v>
                </c:pt>
                <c:pt idx="21">
                  <c:v>9.445011367452294E-2</c:v>
                </c:pt>
                <c:pt idx="22">
                  <c:v>0.14916307650380656</c:v>
                </c:pt>
                <c:pt idx="23">
                  <c:v>0.21195426814667673</c:v>
                </c:pt>
                <c:pt idx="24">
                  <c:v>0.28219629977224614</c:v>
                </c:pt>
                <c:pt idx="25">
                  <c:v>0.35918733621944066</c:v>
                </c:pt>
                <c:pt idx="26">
                  <c:v>0.44215810850193304</c:v>
                </c:pt>
                <c:pt idx="27">
                  <c:v>0.53027960008956754</c:v>
                </c:pt>
                <c:pt idx="28">
                  <c:v>0.62267133016749265</c:v>
                </c:pt>
                <c:pt idx="29">
                  <c:v>0.71841015110941531</c:v>
                </c:pt>
                <c:pt idx="30">
                  <c:v>0.81653947226353052</c:v>
                </c:pt>
                <c:pt idx="31">
                  <c:v>0.91607881789010726</c:v>
                </c:pt>
                <c:pt idx="32">
                  <c:v>1.0160336237509779</c:v>
                </c:pt>
                <c:pt idx="33">
                  <c:v>1.1154051744666464</c:v>
                </c:pt>
                <c:pt idx="34">
                  <c:v>1.2132005823502294</c:v>
                </c:pt>
                <c:pt idx="35">
                  <c:v>1.3084427080130179</c:v>
                </c:pt>
                <c:pt idx="36">
                  <c:v>1.4001799236182504</c:v>
                </c:pt>
                <c:pt idx="37">
                  <c:v>1.4874956212318913</c:v>
                </c:pt>
                <c:pt idx="38">
                  <c:v>1.5695173712661172</c:v>
                </c:pt>
                <c:pt idx="39">
                  <c:v>1.6454256395073719</c:v>
                </c:pt>
                <c:pt idx="40">
                  <c:v>1.714461975631326</c:v>
                </c:pt>
                <c:pt idx="41">
                  <c:v>1.7759365913878078</c:v>
                </c:pt>
                <c:pt idx="42">
                  <c:v>1.8292352527369851</c:v>
                </c:pt>
                <c:pt idx="43">
                  <c:v>1.8738254170728517</c:v>
                </c:pt>
                <c:pt idx="44">
                  <c:v>1.9092615542129123</c:v>
                </c:pt>
                <c:pt idx="45">
                  <c:v>1.9351895979884934</c:v>
                </c:pt>
                <c:pt idx="46">
                  <c:v>1.9513504839568609</c:v>
                </c:pt>
                <c:pt idx="47">
                  <c:v>1.9575827378874973</c:v>
                </c:pt>
                <c:pt idx="48">
                  <c:v>1.9538240891592373</c:v>
                </c:pt>
                <c:pt idx="49">
                  <c:v>1.9401120929477291</c:v>
                </c:pt>
                <c:pt idx="50">
                  <c:v>1.9165837549865354</c:v>
                </c:pt>
                <c:pt idx="51">
                  <c:v>1.8834741626511295</c:v>
                </c:pt>
                <c:pt idx="52">
                  <c:v>1.8411141360435508</c:v>
                </c:pt>
                <c:pt idx="53">
                  <c:v>1.7899269225472991</c:v>
                </c:pt>
                <c:pt idx="54">
                  <c:v>1.7304239678793858</c:v>
                </c:pt>
                <c:pt idx="55">
                  <c:v>1.6631998058937909</c:v>
                </c:pt>
                <c:pt idx="56">
                  <c:v>1.5889261181957206</c:v>
                </c:pt>
                <c:pt idx="57">
                  <c:v>1.5083450229210378</c:v>
                </c:pt>
                <c:pt idx="58">
                  <c:v>1.4222616597371578</c:v>
                </c:pt>
                <c:pt idx="59">
                  <c:v>1.3315361451536374</c:v>
                </c:pt>
                <c:pt idx="60">
                  <c:v>1.2370749785223274</c:v>
                </c:pt>
                <c:pt idx="61">
                  <c:v>1.1398219845954976</c:v>
                </c:pt>
                <c:pt idx="62">
                  <c:v>1.0407488831408991</c:v>
                </c:pt>
                <c:pt idx="63">
                  <c:v>0.94084557983905293</c:v>
                </c:pt>
                <c:pt idx="64">
                  <c:v>0.84111027547290984</c:v>
                </c:pt>
                <c:pt idx="65">
                  <c:v>0.74253949223558791</c:v>
                </c:pt>
                <c:pt idx="66">
                  <c:v>0.6461181168100254</c:v>
                </c:pt>
                <c:pt idx="67">
                  <c:v>0.55280955970680545</c:v>
                </c:pt>
                <c:pt idx="68">
                  <c:v>0.46354612918479521</c:v>
                </c:pt>
                <c:pt idx="69">
                  <c:v>0.37921971593520354</c:v>
                </c:pt>
                <c:pt idx="70">
                  <c:v>0.30067288160461403</c:v>
                </c:pt>
                <c:pt idx="71">
                  <c:v>0.2286904401975266</c:v>
                </c:pt>
                <c:pt idx="72">
                  <c:v>0.1639916164742492</c:v>
                </c:pt>
                <c:pt idx="73">
                  <c:v>0.10722285969483714</c:v>
                </c:pt>
                <c:pt idx="74">
                  <c:v>5.8951384511774174E-2</c:v>
                </c:pt>
                <c:pt idx="75">
                  <c:v>1.9659503548661306E-2</c:v>
                </c:pt>
                <c:pt idx="76">
                  <c:v>1.026019170808723E-2</c:v>
                </c:pt>
                <c:pt idx="77">
                  <c:v>3.0508753553602164E-2</c:v>
                </c:pt>
                <c:pt idx="78">
                  <c:v>4.088386505120789E-2</c:v>
                </c:pt>
                <c:pt idx="79">
                  <c:v>4.1281861516376139E-2</c:v>
                </c:pt>
                <c:pt idx="80">
                  <c:v>3.1698766299987136E-2</c:v>
                </c:pt>
                <c:pt idx="81">
                  <c:v>1.2230330521692978E-2</c:v>
                </c:pt>
                <c:pt idx="82">
                  <c:v>1.6928923643619087E-2</c:v>
                </c:pt>
                <c:pt idx="83">
                  <c:v>5.5487646567096927E-2</c:v>
                </c:pt>
                <c:pt idx="84">
                  <c:v>0.10306057223510856</c:v>
                </c:pt>
                <c:pt idx="85">
                  <c:v>0.15917236769989762</c:v>
                </c:pt>
                <c:pt idx="86">
                  <c:v>0.22326238244927343</c:v>
                </c:pt>
                <c:pt idx="87">
                  <c:v>0.29469025024120243</c:v>
                </c:pt>
                <c:pt idx="88">
                  <c:v>0.37274228743162174</c:v>
                </c:pt>
                <c:pt idx="89">
                  <c:v>0.45663862386549792</c:v>
                </c:pt>
                <c:pt idx="90">
                  <c:v>0.54554099508162524</c:v>
                </c:pt>
                <c:pt idx="91">
                  <c:v>0.63856111797402915</c:v>
                </c:pt>
                <c:pt idx="92">
                  <c:v>0.73476956622313316</c:v>
                </c:pt>
                <c:pt idx="93">
                  <c:v>0.83320505681631707</c:v>
                </c:pt>
                <c:pt idx="94">
                  <c:v>0.93288405487002091</c:v>
                </c:pt>
                <c:pt idx="95">
                  <c:v>1.032810600785188</c:v>
                </c:pt>
                <c:pt idx="96">
                  <c:v>1.1319862615463585</c:v>
                </c:pt>
                <c:pt idx="97">
                  <c:v>1.2294201067343218</c:v>
                </c:pt>
                <c:pt idx="98">
                  <c:v>1.3241386095753067</c:v>
                </c:pt>
                <c:pt idx="99">
                  <c:v>1.4151953740987004</c:v>
                </c:pt>
                <c:pt idx="100">
                  <c:v>1.5016805912127498</c:v>
                </c:pt>
                <c:pt idx="101">
                  <c:v>1.5827301292162632</c:v>
                </c:pt>
                <c:pt idx="102">
                  <c:v>1.6575341679169249</c:v>
                </c:pt>
                <c:pt idx="103">
                  <c:v>1.7253452900869652</c:v>
                </c:pt>
                <c:pt idx="104">
                  <c:v>1.785485949409038</c:v>
                </c:pt>
                <c:pt idx="105">
                  <c:v>1.8373552402950564</c:v>
                </c:pt>
                <c:pt idx="106">
                  <c:v>1.8804349019361948</c:v>
                </c:pt>
                <c:pt idx="107">
                  <c:v>1.9142944965935782</c:v>
                </c:pt>
                <c:pt idx="108">
                  <c:v>1.9385957103898834</c:v>
                </c:pt>
                <c:pt idx="109">
                  <c:v>1.9530957336297716</c:v>
                </c:pt>
                <c:pt idx="110">
                  <c:v>1.9576496868741</c:v>
                </c:pt>
                <c:pt idx="111">
                  <c:v>1.952212068527388</c:v>
                </c:pt>
                <c:pt idx="112">
                  <c:v>1.9368372094747186</c:v>
                </c:pt>
                <c:pt idx="113">
                  <c:v>1.9116787302254927</c:v>
                </c:pt>
                <c:pt idx="114">
                  <c:v>1.8769880059880819</c:v>
                </c:pt>
                <c:pt idx="115">
                  <c:v>1.8331116550118369</c:v>
                </c:pt>
                <c:pt idx="116">
                  <c:v>1.7804880752921193</c:v>
                </c:pt>
                <c:pt idx="117">
                  <c:v>1.7196430642424458</c:v>
                </c:pt>
                <c:pt idx="118">
                  <c:v>1.6511845651005381</c:v>
                </c:pt>
                <c:pt idx="119">
                  <c:v>1.5757965925604507</c:v>
                </c:pt>
                <c:pt idx="120">
                  <c:v>1.4942323983238539</c:v>
                </c:pt>
                <c:pt idx="121">
                  <c:v>1.4073069448580218</c:v>
                </c:pt>
                <c:pt idx="122">
                  <c:v>1.31588876256025</c:v>
                </c:pt>
                <c:pt idx="123">
                  <c:v>1.2208912716892248</c:v>
                </c:pt>
                <c:pt idx="124">
                  <c:v>1.1232636557717339</c:v>
                </c:pt>
                <c:pt idx="125">
                  <c:v>1.0239813776746254</c:v>
                </c:pt>
                <c:pt idx="126">
                  <c:v>0.92403643310228811</c:v>
                </c:pt>
                <c:pt idx="127">
                  <c:v>0.82442743890348236</c:v>
                </c:pt>
                <c:pt idx="128">
                  <c:v>0.7261496552218869</c:v>
                </c:pt>
                <c:pt idx="129">
                  <c:v>0.63018504118573193</c:v>
                </c:pt>
                <c:pt idx="130">
                  <c:v>0.53749244349678293</c:v>
                </c:pt>
                <c:pt idx="131">
                  <c:v>0.44899801595104871</c:v>
                </c:pt>
                <c:pt idx="132">
                  <c:v>0.36558596561619772</c:v>
                </c:pt>
                <c:pt idx="133">
                  <c:v>0.28808971812681783</c:v>
                </c:pt>
                <c:pt idx="134">
                  <c:v>0.21728359037096934</c:v>
                </c:pt>
                <c:pt idx="135">
                  <c:v>0.15387505377179456</c:v>
                </c:pt>
                <c:pt idx="136">
                  <c:v>9.8497665466916962E-2</c:v>
                </c:pt>
                <c:pt idx="137">
                  <c:v>5.1704738014948126E-2</c:v>
                </c:pt>
                <c:pt idx="138">
                  <c:v>1.3963810879302763E-2</c:v>
                </c:pt>
                <c:pt idx="139">
                  <c:v>1.4348021071571626E-2</c:v>
                </c:pt>
                <c:pt idx="140">
                  <c:v>3.294787537146926E-2</c:v>
                </c:pt>
                <c:pt idx="141">
                  <c:v>4.1649908424519988E-2</c:v>
                </c:pt>
                <c:pt idx="142">
                  <c:v>4.0367172392967388E-2</c:v>
                </c:pt>
                <c:pt idx="143">
                  <c:v>2.9112483951222679E-2</c:v>
                </c:pt>
                <c:pt idx="144">
                  <c:v>7.9982962258903223E-3</c:v>
                </c:pt>
                <c:pt idx="145">
                  <c:v>2.2764424798700778E-2</c:v>
                </c:pt>
                <c:pt idx="146">
                  <c:v>6.2868308182876365E-2</c:v>
                </c:pt>
                <c:pt idx="147">
                  <c:v>0.11191264918044319</c:v>
                </c:pt>
                <c:pt idx="148">
                  <c:v>0.16940741294805728</c:v>
                </c:pt>
                <c:pt idx="149">
                  <c:v>0.23477813081139465</c:v>
                </c:pt>
                <c:pt idx="150">
                  <c:v>0.30737164016625118</c:v>
                </c:pt>
                <c:pt idx="151">
                  <c:v>0.38646261066337717</c:v>
                </c:pt>
                <c:pt idx="152">
                  <c:v>0.47126079146956412</c:v>
                </c:pt>
                <c:pt idx="153">
                  <c:v>0.56091890719274851</c:v>
                </c:pt>
                <c:pt idx="154">
                  <c:v>0.65454112357765692</c:v>
                </c:pt>
                <c:pt idx="155">
                  <c:v>0.75119199838556161</c:v>
                </c:pt>
                <c:pt idx="156">
                  <c:v>0.84990582802391357</c:v>
                </c:pt>
                <c:pt idx="157">
                  <c:v>0.94969629653742005</c:v>
                </c:pt>
                <c:pt idx="158">
                  <c:v>1.0495663305510374</c:v>
                </c:pt>
                <c:pt idx="159">
                  <c:v>1.1485180616975457</c:v>
                </c:pt>
                <c:pt idx="160">
                  <c:v>1.2455627969884226</c:v>
                </c:pt>
                <c:pt idx="161">
                  <c:v>1.3397308975073661</c:v>
                </c:pt>
                <c:pt idx="162">
                  <c:v>1.4300814667218282</c:v>
                </c:pt>
                <c:pt idx="163">
                  <c:v>1.5157117516101435</c:v>
                </c:pt>
                <c:pt idx="164">
                  <c:v>1.5957661626713167</c:v>
                </c:pt>
                <c:pt idx="165">
                  <c:v>1.6694448226924945</c:v>
                </c:pt>
                <c:pt idx="166">
                  <c:v>1.7360115588576726</c:v>
                </c:pt>
                <c:pt idx="167">
                  <c:v>1.7948012583431256</c:v>
                </c:pt>
                <c:pt idx="168">
                  <c:v>1.8452265139048862</c:v>
                </c:pt>
                <c:pt idx="169">
                  <c:v>1.8867834930577543</c:v>
                </c:pt>
                <c:pt idx="170">
                  <c:v>1.9190569722029456</c:v>
                </c:pt>
                <c:pt idx="171">
                  <c:v>1.9417244854050346</c:v>
                </c:pt>
                <c:pt idx="172">
                  <c:v>1.9545595463649905</c:v>
                </c:pt>
                <c:pt idx="173">
                  <c:v>1.9574339113964081</c:v>
                </c:pt>
                <c:pt idx="174">
                  <c:v>1.9503188607940323</c:v>
                </c:pt>
                <c:pt idx="175">
                  <c:v>1.9332854857915587</c:v>
                </c:pt>
                <c:pt idx="176">
                  <c:v>1.9065039782415272</c:v>
                </c:pt>
                <c:pt idx="177">
                  <c:v>1.8702419301145881</c:v>
                </c:pt>
                <c:pt idx="178">
                  <c:v>1.8248616598089866</c:v>
                </c:pt>
                <c:pt idx="179">
                  <c:v>1.7708165919848931</c:v>
                </c:pt>
                <c:pt idx="180">
                  <c:v>1.7086467270950818</c:v>
                </c:pt>
                <c:pt idx="181">
                  <c:v>1.6389732458789068</c:v>
                </c:pt>
                <c:pt idx="182">
                  <c:v>1.5624923027296891</c:v>
                </c:pt>
                <c:pt idx="183">
                  <c:v>1.4799680699501372</c:v>
                </c:pt>
                <c:pt idx="184">
                  <c:v>1.3922251023952996</c:v>
                </c:pt>
                <c:pt idx="185">
                  <c:v>1.3001400987930156</c:v>
                </c:pt>
                <c:pt idx="186">
                  <c:v>1.2046331420600243</c:v>
                </c:pt>
                <c:pt idx="187">
                  <c:v>1.1066585061375989</c:v>
                </c:pt>
                <c:pt idx="188">
                  <c:v>1.0071951212017674</c:v>
                </c:pt>
                <c:pt idx="189">
                  <c:v>0.90723679251658518</c:v>
                </c:pt>
                <c:pt idx="190">
                  <c:v>0.80778227066044406</c:v>
                </c:pt>
                <c:pt idx="191">
                  <c:v>0.70982527234043657</c:v>
                </c:pt>
                <c:pt idx="192">
                  <c:v>0.61434455150349776</c:v>
                </c:pt>
                <c:pt idx="193">
                  <c:v>0.52229411995050001</c:v>
                </c:pt>
                <c:pt idx="194">
                  <c:v>0.43459371516569389</c:v>
                </c:pt>
                <c:pt idx="195">
                  <c:v>0.35211961060378971</c:v>
                </c:pt>
                <c:pt idx="196">
                  <c:v>0.27569586025525572</c:v>
                </c:pt>
                <c:pt idx="197">
                  <c:v>0.20608606497124105</c:v>
                </c:pt>
                <c:pt idx="198">
                  <c:v>0.14398574281628485</c:v>
                </c:pt>
                <c:pt idx="199">
                  <c:v>9.0015379681722019E-2</c:v>
                </c:pt>
                <c:pt idx="200">
                  <c:v>4.47142295957629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06B6-4D1B-9FEE-AE867CBDCCEE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$178:$GT$178</c:f>
              <c:numCache>
                <c:formatCode>General</c:formatCode>
                <c:ptCount val="201"/>
                <c:pt idx="0">
                  <c:v>0.92413280007314591</c:v>
                </c:pt>
                <c:pt idx="1">
                  <c:v>0.8242993834263177</c:v>
                </c:pt>
                <c:pt idx="2">
                  <c:v>0.72546346927808469</c:v>
                </c:pt>
                <c:pt idx="3">
                  <c:v>0.62861259341180631</c:v>
                </c:pt>
                <c:pt idx="4">
                  <c:v>0.53471445776449533</c:v>
                </c:pt>
                <c:pt idx="5">
                  <c:v>0.4447072614689429</c:v>
                </c:pt>
                <c:pt idx="6">
                  <c:v>0.35949032667811054</c:v>
                </c:pt>
                <c:pt idx="7">
                  <c:v>0.27991511283545489</c:v>
                </c:pt>
                <c:pt idx="8">
                  <c:v>0.20677670917362323</c:v>
                </c:pt>
                <c:pt idx="9">
                  <c:v>0.14080589044566261</c:v>
                </c:pt>
                <c:pt idx="10">
                  <c:v>8.2661815265249516E-2</c:v>
                </c:pt>
                <c:pt idx="11">
                  <c:v>3.2925440011710605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344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126E-2</c:v>
                </c:pt>
                <c:pt idx="19">
                  <c:v>2.2167287614268338E-2</c:v>
                </c:pt>
                <c:pt idx="20">
                  <c:v>1.4835373247464423E-2</c:v>
                </c:pt>
                <c:pt idx="21">
                  <c:v>6.0923433424272422E-2</c:v>
                </c:pt>
                <c:pt idx="22">
                  <c:v>0.11563639625355604</c:v>
                </c:pt>
                <c:pt idx="23">
                  <c:v>0.17842758789642621</c:v>
                </c:pt>
                <c:pt idx="24">
                  <c:v>0.24866961952199562</c:v>
                </c:pt>
                <c:pt idx="25">
                  <c:v>0.32566065596919014</c:v>
                </c:pt>
                <c:pt idx="26">
                  <c:v>0.40863142825168253</c:v>
                </c:pt>
                <c:pt idx="27">
                  <c:v>0.49675291983931696</c:v>
                </c:pt>
                <c:pt idx="28">
                  <c:v>0.58914464991724214</c:v>
                </c:pt>
                <c:pt idx="29">
                  <c:v>0.68488347085916479</c:v>
                </c:pt>
                <c:pt idx="30">
                  <c:v>0.78301279201328</c:v>
                </c:pt>
                <c:pt idx="31">
                  <c:v>0.88255213763985674</c:v>
                </c:pt>
                <c:pt idx="32">
                  <c:v>0.98250694350072731</c:v>
                </c:pt>
                <c:pt idx="33">
                  <c:v>1.0818784942163959</c:v>
                </c:pt>
                <c:pt idx="34">
                  <c:v>1.1796739020999789</c:v>
                </c:pt>
                <c:pt idx="35">
                  <c:v>1.2749160277627674</c:v>
                </c:pt>
                <c:pt idx="36">
                  <c:v>1.3666532433679999</c:v>
                </c:pt>
                <c:pt idx="37">
                  <c:v>1.4539689409816408</c:v>
                </c:pt>
                <c:pt idx="38">
                  <c:v>1.5359906910158667</c:v>
                </c:pt>
                <c:pt idx="39">
                  <c:v>1.6118989592571213</c:v>
                </c:pt>
                <c:pt idx="40">
                  <c:v>1.6809352953810754</c:v>
                </c:pt>
                <c:pt idx="41">
                  <c:v>1.7424099111375573</c:v>
                </c:pt>
                <c:pt idx="42">
                  <c:v>1.7957085724867345</c:v>
                </c:pt>
                <c:pt idx="43">
                  <c:v>1.8402987368226011</c:v>
                </c:pt>
                <c:pt idx="44">
                  <c:v>1.8757348739626618</c:v>
                </c:pt>
                <c:pt idx="45">
                  <c:v>1.9016629177382429</c:v>
                </c:pt>
                <c:pt idx="46">
                  <c:v>1.9178238037066104</c:v>
                </c:pt>
                <c:pt idx="47">
                  <c:v>1.9240560576372467</c:v>
                </c:pt>
                <c:pt idx="48">
                  <c:v>1.9202974089089868</c:v>
                </c:pt>
                <c:pt idx="49">
                  <c:v>1.9065854126974786</c:v>
                </c:pt>
                <c:pt idx="50">
                  <c:v>1.8830570747362849</c:v>
                </c:pt>
                <c:pt idx="51">
                  <c:v>1.849947482400879</c:v>
                </c:pt>
                <c:pt idx="52">
                  <c:v>1.8075874557933003</c:v>
                </c:pt>
                <c:pt idx="53">
                  <c:v>1.7564002422970486</c:v>
                </c:pt>
                <c:pt idx="54">
                  <c:v>1.6968972876291353</c:v>
                </c:pt>
                <c:pt idx="55">
                  <c:v>1.6296731256435404</c:v>
                </c:pt>
                <c:pt idx="56">
                  <c:v>1.5553994379454701</c:v>
                </c:pt>
                <c:pt idx="57">
                  <c:v>1.4748183426707873</c:v>
                </c:pt>
                <c:pt idx="58">
                  <c:v>1.3887349794869073</c:v>
                </c:pt>
                <c:pt idx="59">
                  <c:v>1.2980094649033869</c:v>
                </c:pt>
                <c:pt idx="60">
                  <c:v>1.2035482982720769</c:v>
                </c:pt>
                <c:pt idx="61">
                  <c:v>1.106295304345247</c:v>
                </c:pt>
                <c:pt idx="62">
                  <c:v>1.0072222028906486</c:v>
                </c:pt>
                <c:pt idx="63">
                  <c:v>0.90731889958880241</c:v>
                </c:pt>
                <c:pt idx="64">
                  <c:v>0.80758359522265932</c:v>
                </c:pt>
                <c:pt idx="65">
                  <c:v>0.70901281198533739</c:v>
                </c:pt>
                <c:pt idx="66">
                  <c:v>0.61259143655977488</c:v>
                </c:pt>
                <c:pt idx="67">
                  <c:v>0.51928287945655494</c:v>
                </c:pt>
                <c:pt idx="68">
                  <c:v>0.43001944893454469</c:v>
                </c:pt>
                <c:pt idx="69">
                  <c:v>0.34569303568495302</c:v>
                </c:pt>
                <c:pt idx="70">
                  <c:v>0.26714620135436351</c:v>
                </c:pt>
                <c:pt idx="71">
                  <c:v>0.19516375994727608</c:v>
                </c:pt>
                <c:pt idx="72">
                  <c:v>0.13046493622399868</c:v>
                </c:pt>
                <c:pt idx="73">
                  <c:v>7.3696179444586618E-2</c:v>
                </c:pt>
                <c:pt idx="74">
                  <c:v>2.5424704261523656E-2</c:v>
                </c:pt>
                <c:pt idx="75">
                  <c:v>1.3867176701589212E-2</c:v>
                </c:pt>
                <c:pt idx="76">
                  <c:v>4.3786871958337747E-2</c:v>
                </c:pt>
                <c:pt idx="77">
                  <c:v>6.4035433803852682E-2</c:v>
                </c:pt>
                <c:pt idx="78">
                  <c:v>7.4410545301458408E-2</c:v>
                </c:pt>
                <c:pt idx="79">
                  <c:v>7.4808541766626657E-2</c:v>
                </c:pt>
                <c:pt idx="80">
                  <c:v>6.5225446550237653E-2</c:v>
                </c:pt>
                <c:pt idx="81">
                  <c:v>4.5757010771943496E-2</c:v>
                </c:pt>
                <c:pt idx="82">
                  <c:v>1.6597756606631431E-2</c:v>
                </c:pt>
                <c:pt idx="83">
                  <c:v>2.1960966316846409E-2</c:v>
                </c:pt>
                <c:pt idx="84">
                  <c:v>6.9533891984858043E-2</c:v>
                </c:pt>
                <c:pt idx="85">
                  <c:v>0.1256456874496471</c:v>
                </c:pt>
                <c:pt idx="86">
                  <c:v>0.18973570219902292</c:v>
                </c:pt>
                <c:pt idx="87">
                  <c:v>0.26116356999095192</c:v>
                </c:pt>
                <c:pt idx="88">
                  <c:v>0.33921560718137123</c:v>
                </c:pt>
                <c:pt idx="89">
                  <c:v>0.4231119436152474</c:v>
                </c:pt>
                <c:pt idx="90">
                  <c:v>0.51201431483137472</c:v>
                </c:pt>
                <c:pt idx="91">
                  <c:v>0.60503443772377863</c:v>
                </c:pt>
                <c:pt idx="92">
                  <c:v>0.70124288597288265</c:v>
                </c:pt>
                <c:pt idx="93">
                  <c:v>0.79967837656606655</c:v>
                </c:pt>
                <c:pt idx="94">
                  <c:v>0.89935737461977039</c:v>
                </c:pt>
                <c:pt idx="95">
                  <c:v>0.99928392053493753</c:v>
                </c:pt>
                <c:pt idx="96">
                  <c:v>1.098459581296108</c:v>
                </c:pt>
                <c:pt idx="97">
                  <c:v>1.1958934264840713</c:v>
                </c:pt>
                <c:pt idx="98">
                  <c:v>1.2906119293250562</c:v>
                </c:pt>
                <c:pt idx="99">
                  <c:v>1.3816686938484499</c:v>
                </c:pt>
                <c:pt idx="100">
                  <c:v>1.4681539109624993</c:v>
                </c:pt>
                <c:pt idx="101">
                  <c:v>1.5492034489660127</c:v>
                </c:pt>
                <c:pt idx="102">
                  <c:v>1.6240074876666744</c:v>
                </c:pt>
                <c:pt idx="103">
                  <c:v>1.6918186098367147</c:v>
                </c:pt>
                <c:pt idx="104">
                  <c:v>1.7519592691587875</c:v>
                </c:pt>
                <c:pt idx="105">
                  <c:v>1.8038285600448059</c:v>
                </c:pt>
                <c:pt idx="106">
                  <c:v>1.8469082216859443</c:v>
                </c:pt>
                <c:pt idx="107">
                  <c:v>1.8807678163433277</c:v>
                </c:pt>
                <c:pt idx="108">
                  <c:v>1.9050690301396329</c:v>
                </c:pt>
                <c:pt idx="109">
                  <c:v>1.9195690533795211</c:v>
                </c:pt>
                <c:pt idx="110">
                  <c:v>1.9241230066238495</c:v>
                </c:pt>
                <c:pt idx="111">
                  <c:v>1.9186853882771375</c:v>
                </c:pt>
                <c:pt idx="112">
                  <c:v>1.9033105292244681</c:v>
                </c:pt>
                <c:pt idx="113">
                  <c:v>1.8781520499752422</c:v>
                </c:pt>
                <c:pt idx="114">
                  <c:v>1.8434613257378314</c:v>
                </c:pt>
                <c:pt idx="115">
                  <c:v>1.7995849747615864</c:v>
                </c:pt>
                <c:pt idx="116">
                  <c:v>1.7469613950418688</c:v>
                </c:pt>
                <c:pt idx="117">
                  <c:v>1.6861163839921953</c:v>
                </c:pt>
                <c:pt idx="118">
                  <c:v>1.6176578848502876</c:v>
                </c:pt>
                <c:pt idx="119">
                  <c:v>1.5422699123102002</c:v>
                </c:pt>
                <c:pt idx="120">
                  <c:v>1.4607057180736034</c:v>
                </c:pt>
                <c:pt idx="121">
                  <c:v>1.3737802646077713</c:v>
                </c:pt>
                <c:pt idx="122">
                  <c:v>1.2823620823099995</c:v>
                </c:pt>
                <c:pt idx="123">
                  <c:v>1.1873645914389743</c:v>
                </c:pt>
                <c:pt idx="124">
                  <c:v>1.0897369755214834</c:v>
                </c:pt>
                <c:pt idx="125">
                  <c:v>0.99045469742437497</c:v>
                </c:pt>
                <c:pt idx="126">
                  <c:v>0.89050975285203759</c:v>
                </c:pt>
                <c:pt idx="127">
                  <c:v>0.79090075865323184</c:v>
                </c:pt>
                <c:pt idx="128">
                  <c:v>0.69262297497163638</c:v>
                </c:pt>
                <c:pt idx="129">
                  <c:v>0.59665836093548141</c:v>
                </c:pt>
                <c:pt idx="130">
                  <c:v>0.50396576324653242</c:v>
                </c:pt>
                <c:pt idx="131">
                  <c:v>0.41547133570079819</c:v>
                </c:pt>
                <c:pt idx="132">
                  <c:v>0.3320592853659472</c:v>
                </c:pt>
                <c:pt idx="133">
                  <c:v>0.25456303787656731</c:v>
                </c:pt>
                <c:pt idx="134">
                  <c:v>0.18375691012071882</c:v>
                </c:pt>
                <c:pt idx="135">
                  <c:v>0.12034837352154404</c:v>
                </c:pt>
                <c:pt idx="136">
                  <c:v>6.4970985216666444E-2</c:v>
                </c:pt>
                <c:pt idx="137">
                  <c:v>1.8178057764697608E-2</c:v>
                </c:pt>
                <c:pt idx="138">
                  <c:v>1.9562869370947755E-2</c:v>
                </c:pt>
                <c:pt idx="139">
                  <c:v>4.7874701321822144E-2</c:v>
                </c:pt>
                <c:pt idx="140">
                  <c:v>6.6474555621719777E-2</c:v>
                </c:pt>
                <c:pt idx="141">
                  <c:v>7.5176588674770506E-2</c:v>
                </c:pt>
                <c:pt idx="142">
                  <c:v>7.3893852643217905E-2</c:v>
                </c:pt>
                <c:pt idx="143">
                  <c:v>6.2639164201473196E-2</c:v>
                </c:pt>
                <c:pt idx="144">
                  <c:v>4.152497647614084E-2</c:v>
                </c:pt>
                <c:pt idx="145">
                  <c:v>1.076225545154974E-2</c:v>
                </c:pt>
                <c:pt idx="146">
                  <c:v>2.9341627932625847E-2</c:v>
                </c:pt>
                <c:pt idx="147">
                  <c:v>7.8385968930192673E-2</c:v>
                </c:pt>
                <c:pt idx="148">
                  <c:v>0.13588073269780676</c:v>
                </c:pt>
                <c:pt idx="149">
                  <c:v>0.20125145056114413</c:v>
                </c:pt>
                <c:pt idx="150">
                  <c:v>0.27384495991600066</c:v>
                </c:pt>
                <c:pt idx="151">
                  <c:v>0.35293593041312665</c:v>
                </c:pt>
                <c:pt idx="152">
                  <c:v>0.4377341112193136</c:v>
                </c:pt>
                <c:pt idx="153">
                  <c:v>0.52739222694249799</c:v>
                </c:pt>
                <c:pt idx="154">
                  <c:v>0.62101444332740641</c:v>
                </c:pt>
                <c:pt idx="155">
                  <c:v>0.71766531813531109</c:v>
                </c:pt>
                <c:pt idx="156">
                  <c:v>0.81637914777366305</c:v>
                </c:pt>
                <c:pt idx="157">
                  <c:v>0.91616961628716953</c:v>
                </c:pt>
                <c:pt idx="158">
                  <c:v>1.0160396503007869</c:v>
                </c:pt>
                <c:pt idx="159">
                  <c:v>1.1149913814472951</c:v>
                </c:pt>
                <c:pt idx="160">
                  <c:v>1.2120361167381721</c:v>
                </c:pt>
                <c:pt idx="161">
                  <c:v>1.3062042172571156</c:v>
                </c:pt>
                <c:pt idx="162">
                  <c:v>1.3965547864715777</c:v>
                </c:pt>
                <c:pt idx="163">
                  <c:v>1.482185071359893</c:v>
                </c:pt>
                <c:pt idx="164">
                  <c:v>1.5622394824210661</c:v>
                </c:pt>
                <c:pt idx="165">
                  <c:v>1.635918142442244</c:v>
                </c:pt>
                <c:pt idx="166">
                  <c:v>1.702484878607422</c:v>
                </c:pt>
                <c:pt idx="167">
                  <c:v>1.7612745780928751</c:v>
                </c:pt>
                <c:pt idx="168">
                  <c:v>1.8116998336546357</c:v>
                </c:pt>
                <c:pt idx="169">
                  <c:v>1.8532568128075038</c:v>
                </c:pt>
                <c:pt idx="170">
                  <c:v>1.8855302919526951</c:v>
                </c:pt>
                <c:pt idx="171">
                  <c:v>1.9081978051547841</c:v>
                </c:pt>
                <c:pt idx="172">
                  <c:v>1.92103286611474</c:v>
                </c:pt>
                <c:pt idx="173">
                  <c:v>1.9239072311461576</c:v>
                </c:pt>
                <c:pt idx="174">
                  <c:v>1.9167921805437818</c:v>
                </c:pt>
                <c:pt idx="175">
                  <c:v>1.8997588055413082</c:v>
                </c:pt>
                <c:pt idx="176">
                  <c:v>1.8729772979912767</c:v>
                </c:pt>
                <c:pt idx="177">
                  <c:v>1.8367152498643375</c:v>
                </c:pt>
                <c:pt idx="178">
                  <c:v>1.7913349795587361</c:v>
                </c:pt>
                <c:pt idx="179">
                  <c:v>1.7372899117346425</c:v>
                </c:pt>
                <c:pt idx="180">
                  <c:v>1.6751200468448313</c:v>
                </c:pt>
                <c:pt idx="181">
                  <c:v>1.6054465656286563</c:v>
                </c:pt>
                <c:pt idx="182">
                  <c:v>1.5289656224794386</c:v>
                </c:pt>
                <c:pt idx="183">
                  <c:v>1.4464413896998867</c:v>
                </c:pt>
                <c:pt idx="184">
                  <c:v>1.3586984221450491</c:v>
                </c:pt>
                <c:pt idx="185">
                  <c:v>1.2666134185427651</c:v>
                </c:pt>
                <c:pt idx="186">
                  <c:v>1.1711064618097737</c:v>
                </c:pt>
                <c:pt idx="187">
                  <c:v>1.0731318258873483</c:v>
                </c:pt>
                <c:pt idx="188">
                  <c:v>0.97366844095151683</c:v>
                </c:pt>
                <c:pt idx="189">
                  <c:v>0.87371011226633466</c:v>
                </c:pt>
                <c:pt idx="190">
                  <c:v>0.77425559041019354</c:v>
                </c:pt>
                <c:pt idx="191">
                  <c:v>0.67629859209018606</c:v>
                </c:pt>
                <c:pt idx="192">
                  <c:v>0.58081787125324724</c:v>
                </c:pt>
                <c:pt idx="193">
                  <c:v>0.4887674397002495</c:v>
                </c:pt>
                <c:pt idx="194">
                  <c:v>0.40106703491544338</c:v>
                </c:pt>
                <c:pt idx="195">
                  <c:v>0.31859293035353919</c:v>
                </c:pt>
                <c:pt idx="196">
                  <c:v>0.2421691800050052</c:v>
                </c:pt>
                <c:pt idx="197">
                  <c:v>0.17255938472099053</c:v>
                </c:pt>
                <c:pt idx="198">
                  <c:v>0.11045906256603433</c:v>
                </c:pt>
                <c:pt idx="199">
                  <c:v>5.6488699431471501E-2</c:v>
                </c:pt>
                <c:pt idx="200">
                  <c:v>1.11875493455124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06B6-4D1B-9FEE-AE867CBDCCEE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B$179:$GT$179</c:f>
              <c:numCache>
                <c:formatCode>General</c:formatCode>
                <c:ptCount val="201"/>
                <c:pt idx="0">
                  <c:v>0.88137249036225318</c:v>
                </c:pt>
                <c:pt idx="1">
                  <c:v>0.78153907371542508</c:v>
                </c:pt>
                <c:pt idx="2">
                  <c:v>0.68270315956719196</c:v>
                </c:pt>
                <c:pt idx="3">
                  <c:v>0.58585228370091358</c:v>
                </c:pt>
                <c:pt idx="4">
                  <c:v>0.49195414805360266</c:v>
                </c:pt>
                <c:pt idx="5">
                  <c:v>0.40194695175805017</c:v>
                </c:pt>
                <c:pt idx="6">
                  <c:v>0.31673001696721781</c:v>
                </c:pt>
                <c:pt idx="7">
                  <c:v>0.23715480312456216</c:v>
                </c:pt>
                <c:pt idx="8">
                  <c:v>0.1640163994627305</c:v>
                </c:pt>
                <c:pt idx="9">
                  <c:v>9.8045580734769877E-2</c:v>
                </c:pt>
                <c:pt idx="10">
                  <c:v>3.9901505554356786E-2</c:v>
                </c:pt>
                <c:pt idx="11">
                  <c:v>9.8348696991821249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707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856E-2</c:v>
                </c:pt>
                <c:pt idx="19">
                  <c:v>6.4927597325161068E-2</c:v>
                </c:pt>
                <c:pt idx="20">
                  <c:v>2.7924936463428307E-2</c:v>
                </c:pt>
                <c:pt idx="21">
                  <c:v>1.8163123713379692E-2</c:v>
                </c:pt>
                <c:pt idx="22">
                  <c:v>7.287608654266331E-2</c:v>
                </c:pt>
                <c:pt idx="23">
                  <c:v>0.13566727818553348</c:v>
                </c:pt>
                <c:pt idx="24">
                  <c:v>0.20590930981110289</c:v>
                </c:pt>
                <c:pt idx="25">
                  <c:v>0.28290034625829741</c:v>
                </c:pt>
                <c:pt idx="26">
                  <c:v>0.3658711185407898</c:v>
                </c:pt>
                <c:pt idx="27">
                  <c:v>0.45399261012842423</c:v>
                </c:pt>
                <c:pt idx="28">
                  <c:v>0.54638434020634929</c:v>
                </c:pt>
                <c:pt idx="29">
                  <c:v>0.64212316114827206</c:v>
                </c:pt>
                <c:pt idx="30">
                  <c:v>0.74025248230238727</c:v>
                </c:pt>
                <c:pt idx="31">
                  <c:v>0.83979182792896401</c:v>
                </c:pt>
                <c:pt idx="32">
                  <c:v>0.93974663378983458</c:v>
                </c:pt>
                <c:pt idx="33">
                  <c:v>1.0391181845055031</c:v>
                </c:pt>
                <c:pt idx="34">
                  <c:v>1.1369135923890861</c:v>
                </c:pt>
                <c:pt idx="35">
                  <c:v>1.2321557180518747</c:v>
                </c:pt>
                <c:pt idx="36">
                  <c:v>1.3238929336571073</c:v>
                </c:pt>
                <c:pt idx="37">
                  <c:v>1.4112086312707479</c:v>
                </c:pt>
                <c:pt idx="38">
                  <c:v>1.4932303813049739</c:v>
                </c:pt>
                <c:pt idx="39">
                  <c:v>1.5691386495462285</c:v>
                </c:pt>
                <c:pt idx="40">
                  <c:v>1.6381749856701826</c:v>
                </c:pt>
                <c:pt idx="41">
                  <c:v>1.6996496014266644</c:v>
                </c:pt>
                <c:pt idx="42">
                  <c:v>1.7529482627758419</c:v>
                </c:pt>
                <c:pt idx="43">
                  <c:v>1.7975384271117085</c:v>
                </c:pt>
                <c:pt idx="44">
                  <c:v>1.8329745642517692</c:v>
                </c:pt>
                <c:pt idx="45">
                  <c:v>1.8589026080273503</c:v>
                </c:pt>
                <c:pt idx="46">
                  <c:v>1.8750634939957176</c:v>
                </c:pt>
                <c:pt idx="47">
                  <c:v>1.8812957479263539</c:v>
                </c:pt>
                <c:pt idx="48">
                  <c:v>1.877537099198094</c:v>
                </c:pt>
                <c:pt idx="49">
                  <c:v>1.863825102986586</c:v>
                </c:pt>
                <c:pt idx="50">
                  <c:v>1.8402967650253923</c:v>
                </c:pt>
                <c:pt idx="51">
                  <c:v>1.8071871726899862</c:v>
                </c:pt>
                <c:pt idx="52">
                  <c:v>1.7648271460824076</c:v>
                </c:pt>
                <c:pt idx="53">
                  <c:v>1.713639932586156</c:v>
                </c:pt>
                <c:pt idx="54">
                  <c:v>1.6541369779182427</c:v>
                </c:pt>
                <c:pt idx="55">
                  <c:v>1.5869128159326475</c:v>
                </c:pt>
                <c:pt idx="56">
                  <c:v>1.5126391282345775</c:v>
                </c:pt>
                <c:pt idx="57">
                  <c:v>1.4320580329598944</c:v>
                </c:pt>
                <c:pt idx="58">
                  <c:v>1.3459746697760144</c:v>
                </c:pt>
                <c:pt idx="59">
                  <c:v>1.255249155192494</c:v>
                </c:pt>
                <c:pt idx="60">
                  <c:v>1.160787988561184</c:v>
                </c:pt>
                <c:pt idx="61">
                  <c:v>1.0635349946343542</c:v>
                </c:pt>
                <c:pt idx="62">
                  <c:v>0.96446189317975572</c:v>
                </c:pt>
                <c:pt idx="63">
                  <c:v>0.86455858987790968</c:v>
                </c:pt>
                <c:pt idx="64">
                  <c:v>0.76482328551176659</c:v>
                </c:pt>
                <c:pt idx="65">
                  <c:v>0.66625250227444455</c:v>
                </c:pt>
                <c:pt idx="66">
                  <c:v>0.56983112684888204</c:v>
                </c:pt>
                <c:pt idx="67">
                  <c:v>0.47652256974566215</c:v>
                </c:pt>
                <c:pt idx="68">
                  <c:v>0.38725913922365196</c:v>
                </c:pt>
                <c:pt idx="69">
                  <c:v>0.30293272597406029</c:v>
                </c:pt>
                <c:pt idx="70">
                  <c:v>0.22438589164347078</c:v>
                </c:pt>
                <c:pt idx="71">
                  <c:v>0.15240345023638335</c:v>
                </c:pt>
                <c:pt idx="72">
                  <c:v>8.7704626513105954E-2</c:v>
                </c:pt>
                <c:pt idx="73">
                  <c:v>3.0935869733693888E-2</c:v>
                </c:pt>
                <c:pt idx="74">
                  <c:v>1.7335605449369074E-2</c:v>
                </c:pt>
                <c:pt idx="75">
                  <c:v>5.6627486412481942E-2</c:v>
                </c:pt>
                <c:pt idx="76">
                  <c:v>8.6547181669230477E-2</c:v>
                </c:pt>
                <c:pt idx="77">
                  <c:v>0.10679574351474541</c:v>
                </c:pt>
                <c:pt idx="78">
                  <c:v>0.11717085501235114</c:v>
                </c:pt>
                <c:pt idx="79">
                  <c:v>0.11756885147751939</c:v>
                </c:pt>
                <c:pt idx="80">
                  <c:v>0.10798575626113038</c:v>
                </c:pt>
                <c:pt idx="81">
                  <c:v>8.8517320482836226E-2</c:v>
                </c:pt>
                <c:pt idx="82">
                  <c:v>5.9358066317524161E-2</c:v>
                </c:pt>
                <c:pt idx="83">
                  <c:v>2.0799343394046321E-2</c:v>
                </c:pt>
                <c:pt idx="84">
                  <c:v>2.6773582273965313E-2</c:v>
                </c:pt>
                <c:pt idx="85">
                  <c:v>8.2885377738754373E-2</c:v>
                </c:pt>
                <c:pt idx="86">
                  <c:v>0.14697539248813019</c:v>
                </c:pt>
                <c:pt idx="87">
                  <c:v>0.21840326028005919</c:v>
                </c:pt>
                <c:pt idx="88">
                  <c:v>0.2964552974704785</c:v>
                </c:pt>
                <c:pt idx="89">
                  <c:v>0.38035163390435467</c:v>
                </c:pt>
                <c:pt idx="90">
                  <c:v>0.46925400512048204</c:v>
                </c:pt>
                <c:pt idx="91">
                  <c:v>0.5622741280128859</c:v>
                </c:pt>
                <c:pt idx="92">
                  <c:v>0.65848257626198992</c:v>
                </c:pt>
                <c:pt idx="93">
                  <c:v>0.75691806685517382</c:v>
                </c:pt>
                <c:pt idx="94">
                  <c:v>0.85659706490887766</c:v>
                </c:pt>
                <c:pt idx="95">
                  <c:v>0.9565236108240448</c:v>
                </c:pt>
                <c:pt idx="96">
                  <c:v>1.0556992715852154</c:v>
                </c:pt>
                <c:pt idx="97">
                  <c:v>1.1531331167731786</c:v>
                </c:pt>
                <c:pt idx="98">
                  <c:v>1.2478516196141634</c:v>
                </c:pt>
                <c:pt idx="99">
                  <c:v>1.3389083841375571</c:v>
                </c:pt>
                <c:pt idx="100">
                  <c:v>1.4253936012516066</c:v>
                </c:pt>
                <c:pt idx="101">
                  <c:v>1.5064431392551199</c:v>
                </c:pt>
                <c:pt idx="102">
                  <c:v>1.5812471779557815</c:v>
                </c:pt>
                <c:pt idx="103">
                  <c:v>1.6490583001258221</c:v>
                </c:pt>
                <c:pt idx="104">
                  <c:v>1.7091989594478949</c:v>
                </c:pt>
                <c:pt idx="105">
                  <c:v>1.761068250333913</c:v>
                </c:pt>
                <c:pt idx="106">
                  <c:v>1.8041479119750516</c:v>
                </c:pt>
                <c:pt idx="107">
                  <c:v>1.8380075066324348</c:v>
                </c:pt>
                <c:pt idx="108">
                  <c:v>1.8623087204287403</c:v>
                </c:pt>
                <c:pt idx="109">
                  <c:v>1.8768087436686285</c:v>
                </c:pt>
                <c:pt idx="110">
                  <c:v>1.8813626969129569</c:v>
                </c:pt>
                <c:pt idx="111">
                  <c:v>1.8759250785662447</c:v>
                </c:pt>
                <c:pt idx="112">
                  <c:v>1.8605502195135752</c:v>
                </c:pt>
                <c:pt idx="113">
                  <c:v>1.8353917402643496</c:v>
                </c:pt>
                <c:pt idx="114">
                  <c:v>1.8007010160269386</c:v>
                </c:pt>
                <c:pt idx="115">
                  <c:v>1.7568246650506936</c:v>
                </c:pt>
                <c:pt idx="116">
                  <c:v>1.7042010853309761</c:v>
                </c:pt>
                <c:pt idx="117">
                  <c:v>1.6433560742813027</c:v>
                </c:pt>
                <c:pt idx="118">
                  <c:v>1.5748975751393948</c:v>
                </c:pt>
                <c:pt idx="119">
                  <c:v>1.4995096025993075</c:v>
                </c:pt>
                <c:pt idx="120">
                  <c:v>1.4179454083627108</c:v>
                </c:pt>
                <c:pt idx="121">
                  <c:v>1.3310199548968784</c:v>
                </c:pt>
                <c:pt idx="122">
                  <c:v>1.2396017725991069</c:v>
                </c:pt>
                <c:pt idx="123">
                  <c:v>1.1446042817280815</c:v>
                </c:pt>
                <c:pt idx="124">
                  <c:v>1.0469766658105906</c:v>
                </c:pt>
                <c:pt idx="125">
                  <c:v>0.94769438771348224</c:v>
                </c:pt>
                <c:pt idx="126">
                  <c:v>0.84774944314114486</c:v>
                </c:pt>
                <c:pt idx="127">
                  <c:v>0.74814044894233911</c:v>
                </c:pt>
                <c:pt idx="128">
                  <c:v>0.64986266526074354</c:v>
                </c:pt>
                <c:pt idx="129">
                  <c:v>0.55389805122458868</c:v>
                </c:pt>
                <c:pt idx="130">
                  <c:v>0.46120545353563969</c:v>
                </c:pt>
                <c:pt idx="131">
                  <c:v>0.37271102598990546</c:v>
                </c:pt>
                <c:pt idx="132">
                  <c:v>0.28929897565505447</c:v>
                </c:pt>
                <c:pt idx="133">
                  <c:v>0.21180272816567458</c:v>
                </c:pt>
                <c:pt idx="134">
                  <c:v>0.14099660040982609</c:v>
                </c:pt>
                <c:pt idx="135">
                  <c:v>7.7588063810651309E-2</c:v>
                </c:pt>
                <c:pt idx="136">
                  <c:v>2.2210675505773714E-2</c:v>
                </c:pt>
                <c:pt idx="137">
                  <c:v>2.4582251946195122E-2</c:v>
                </c:pt>
                <c:pt idx="138">
                  <c:v>6.2323179081840485E-2</c:v>
                </c:pt>
                <c:pt idx="139">
                  <c:v>9.0635011032714874E-2</c:v>
                </c:pt>
                <c:pt idx="140">
                  <c:v>0.10923486533261251</c:v>
                </c:pt>
                <c:pt idx="141">
                  <c:v>0.11793689838566324</c:v>
                </c:pt>
                <c:pt idx="142">
                  <c:v>0.11665416235411064</c:v>
                </c:pt>
                <c:pt idx="143">
                  <c:v>0.10539947391236593</c:v>
                </c:pt>
                <c:pt idx="144">
                  <c:v>8.428528618703357E-2</c:v>
                </c:pt>
                <c:pt idx="145">
                  <c:v>5.352256516244247E-2</c:v>
                </c:pt>
                <c:pt idx="146">
                  <c:v>1.3418681778266883E-2</c:v>
                </c:pt>
                <c:pt idx="147">
                  <c:v>3.5625659219299943E-2</c:v>
                </c:pt>
                <c:pt idx="148">
                  <c:v>9.3120422986914031E-2</c:v>
                </c:pt>
                <c:pt idx="149">
                  <c:v>0.1584911408502514</c:v>
                </c:pt>
                <c:pt idx="150">
                  <c:v>0.23108465020510793</c:v>
                </c:pt>
                <c:pt idx="151">
                  <c:v>0.31017562070223392</c:v>
                </c:pt>
                <c:pt idx="152">
                  <c:v>0.39497380150842087</c:v>
                </c:pt>
                <c:pt idx="153">
                  <c:v>0.48463191723160526</c:v>
                </c:pt>
                <c:pt idx="154">
                  <c:v>0.57825413361651368</c:v>
                </c:pt>
                <c:pt idx="155">
                  <c:v>0.67490500842441836</c:v>
                </c:pt>
                <c:pt idx="156">
                  <c:v>0.77361883806277021</c:v>
                </c:pt>
                <c:pt idx="157">
                  <c:v>0.8734093065762768</c:v>
                </c:pt>
                <c:pt idx="158">
                  <c:v>0.97327934058989418</c:v>
                </c:pt>
                <c:pt idx="159">
                  <c:v>1.0722310717364025</c:v>
                </c:pt>
                <c:pt idx="160">
                  <c:v>1.1692758070272793</c:v>
                </c:pt>
                <c:pt idx="161">
                  <c:v>1.2634439075462229</c:v>
                </c:pt>
                <c:pt idx="162">
                  <c:v>1.3537944767606849</c:v>
                </c:pt>
                <c:pt idx="163">
                  <c:v>1.4394247616490001</c:v>
                </c:pt>
                <c:pt idx="164">
                  <c:v>1.5194791727101733</c:v>
                </c:pt>
                <c:pt idx="165">
                  <c:v>1.5931578327313511</c:v>
                </c:pt>
                <c:pt idx="166">
                  <c:v>1.6597245688965294</c:v>
                </c:pt>
                <c:pt idx="167">
                  <c:v>1.7185142683819825</c:v>
                </c:pt>
                <c:pt idx="168">
                  <c:v>1.7689395239437431</c:v>
                </c:pt>
                <c:pt idx="169">
                  <c:v>1.8104965030966111</c:v>
                </c:pt>
                <c:pt idx="170">
                  <c:v>1.8427699822418022</c:v>
                </c:pt>
                <c:pt idx="171">
                  <c:v>1.8654374954438915</c:v>
                </c:pt>
                <c:pt idx="172">
                  <c:v>1.8782725564038474</c:v>
                </c:pt>
                <c:pt idx="173">
                  <c:v>1.8811469214352647</c:v>
                </c:pt>
                <c:pt idx="174">
                  <c:v>1.8740318708328889</c:v>
                </c:pt>
                <c:pt idx="175">
                  <c:v>1.8569984958304153</c:v>
                </c:pt>
                <c:pt idx="176">
                  <c:v>1.8302169882803838</c:v>
                </c:pt>
                <c:pt idx="177">
                  <c:v>1.7939549401534449</c:v>
                </c:pt>
                <c:pt idx="178">
                  <c:v>1.7485746698478435</c:v>
                </c:pt>
                <c:pt idx="179">
                  <c:v>1.6945296020237499</c:v>
                </c:pt>
                <c:pt idx="180">
                  <c:v>1.6323597371339387</c:v>
                </c:pt>
                <c:pt idx="181">
                  <c:v>1.5626862559177637</c:v>
                </c:pt>
                <c:pt idx="182">
                  <c:v>1.4862053127685457</c:v>
                </c:pt>
                <c:pt idx="183">
                  <c:v>1.4036810799889938</c:v>
                </c:pt>
                <c:pt idx="184">
                  <c:v>1.3159381124341563</c:v>
                </c:pt>
                <c:pt idx="185">
                  <c:v>1.2238531088318725</c:v>
                </c:pt>
                <c:pt idx="186">
                  <c:v>1.1283461520988809</c:v>
                </c:pt>
                <c:pt idx="187">
                  <c:v>1.0303715161764555</c:v>
                </c:pt>
                <c:pt idx="188">
                  <c:v>0.9309081312406241</c:v>
                </c:pt>
                <c:pt idx="189">
                  <c:v>0.83094980255544193</c:v>
                </c:pt>
                <c:pt idx="190">
                  <c:v>0.73149528069930081</c:v>
                </c:pt>
                <c:pt idx="191">
                  <c:v>0.63353828237929333</c:v>
                </c:pt>
                <c:pt idx="192">
                  <c:v>0.5380575615423544</c:v>
                </c:pt>
                <c:pt idx="193">
                  <c:v>0.44600712998935677</c:v>
                </c:pt>
                <c:pt idx="194">
                  <c:v>0.35830672520455065</c:v>
                </c:pt>
                <c:pt idx="195">
                  <c:v>0.27583262064264646</c:v>
                </c:pt>
                <c:pt idx="196">
                  <c:v>0.19940887029411247</c:v>
                </c:pt>
                <c:pt idx="197">
                  <c:v>0.1297990750100978</c:v>
                </c:pt>
                <c:pt idx="198">
                  <c:v>6.7698752855141597E-2</c:v>
                </c:pt>
                <c:pt idx="199">
                  <c:v>1.3728389720578771E-2</c:v>
                </c:pt>
                <c:pt idx="200">
                  <c:v>3.1572760365380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06B6-4D1B-9FEE-AE867CBDCCEE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B$180:$GT$180</c:f>
              <c:numCache>
                <c:formatCode>General</c:formatCode>
                <c:ptCount val="201"/>
                <c:pt idx="0">
                  <c:v>0.8298057980706709</c:v>
                </c:pt>
                <c:pt idx="1">
                  <c:v>0.7299723814238428</c:v>
                </c:pt>
                <c:pt idx="2">
                  <c:v>0.63113646727560968</c:v>
                </c:pt>
                <c:pt idx="3">
                  <c:v>0.5342855914093313</c:v>
                </c:pt>
                <c:pt idx="4">
                  <c:v>0.44038745576202037</c:v>
                </c:pt>
                <c:pt idx="5">
                  <c:v>0.35038025946646789</c:v>
                </c:pt>
                <c:pt idx="6">
                  <c:v>0.26516332467563553</c:v>
                </c:pt>
                <c:pt idx="7">
                  <c:v>0.18558811083297988</c:v>
                </c:pt>
                <c:pt idx="8">
                  <c:v>0.11244970717114822</c:v>
                </c:pt>
                <c:pt idx="9">
                  <c:v>4.6478888443187594E-2</c:v>
                </c:pt>
                <c:pt idx="10">
                  <c:v>1.1665186737225497E-2</c:v>
                </c:pt>
                <c:pt idx="11">
                  <c:v>6.1401561990764408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36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14</c:v>
                </c:pt>
                <c:pt idx="19">
                  <c:v>0.11649428961674335</c:v>
                </c:pt>
                <c:pt idx="20">
                  <c:v>7.949162875501059E-2</c:v>
                </c:pt>
                <c:pt idx="21">
                  <c:v>3.3403568578202592E-2</c:v>
                </c:pt>
                <c:pt idx="22">
                  <c:v>2.1309394251081026E-2</c:v>
                </c:pt>
                <c:pt idx="23">
                  <c:v>8.4100585893951196E-2</c:v>
                </c:pt>
                <c:pt idx="24">
                  <c:v>0.15434261751952061</c:v>
                </c:pt>
                <c:pt idx="25">
                  <c:v>0.23133365396671512</c:v>
                </c:pt>
                <c:pt idx="26">
                  <c:v>0.31430442624920751</c:v>
                </c:pt>
                <c:pt idx="27">
                  <c:v>0.40242591783684195</c:v>
                </c:pt>
                <c:pt idx="28">
                  <c:v>0.49481764791476707</c:v>
                </c:pt>
                <c:pt idx="29">
                  <c:v>0.59055646885668978</c:v>
                </c:pt>
                <c:pt idx="30">
                  <c:v>0.68868579001080499</c:v>
                </c:pt>
                <c:pt idx="31">
                  <c:v>0.78822513563738172</c:v>
                </c:pt>
                <c:pt idx="32">
                  <c:v>0.8881799414982523</c:v>
                </c:pt>
                <c:pt idx="33">
                  <c:v>0.9875514922139208</c:v>
                </c:pt>
                <c:pt idx="34">
                  <c:v>1.0853469000975038</c:v>
                </c:pt>
                <c:pt idx="35">
                  <c:v>1.1805890257602925</c:v>
                </c:pt>
                <c:pt idx="36">
                  <c:v>1.272326241365525</c:v>
                </c:pt>
                <c:pt idx="37">
                  <c:v>1.3596419389791659</c:v>
                </c:pt>
                <c:pt idx="38">
                  <c:v>1.4416636890133916</c:v>
                </c:pt>
                <c:pt idx="39">
                  <c:v>1.5175719572546462</c:v>
                </c:pt>
                <c:pt idx="40">
                  <c:v>1.5866082933786003</c:v>
                </c:pt>
                <c:pt idx="41">
                  <c:v>1.6480829091350824</c:v>
                </c:pt>
                <c:pt idx="42">
                  <c:v>1.7013815704842594</c:v>
                </c:pt>
                <c:pt idx="43">
                  <c:v>1.745971734820126</c:v>
                </c:pt>
                <c:pt idx="44">
                  <c:v>1.7814078719601869</c:v>
                </c:pt>
                <c:pt idx="45">
                  <c:v>1.8073359157357678</c:v>
                </c:pt>
                <c:pt idx="46">
                  <c:v>1.8234968017041353</c:v>
                </c:pt>
                <c:pt idx="47">
                  <c:v>1.8297290556347718</c:v>
                </c:pt>
                <c:pt idx="48">
                  <c:v>1.8259704069065117</c:v>
                </c:pt>
                <c:pt idx="49">
                  <c:v>1.8122584106950037</c:v>
                </c:pt>
                <c:pt idx="50">
                  <c:v>1.7887300727338098</c:v>
                </c:pt>
                <c:pt idx="51">
                  <c:v>1.7556204803984041</c:v>
                </c:pt>
                <c:pt idx="52">
                  <c:v>1.7132604537908254</c:v>
                </c:pt>
                <c:pt idx="53">
                  <c:v>1.6620732402945735</c:v>
                </c:pt>
                <c:pt idx="54">
                  <c:v>1.6025702856266602</c:v>
                </c:pt>
                <c:pt idx="55">
                  <c:v>1.5353461236410655</c:v>
                </c:pt>
                <c:pt idx="56">
                  <c:v>1.4610724359429952</c:v>
                </c:pt>
                <c:pt idx="57">
                  <c:v>1.3804913406683124</c:v>
                </c:pt>
                <c:pt idx="58">
                  <c:v>1.2944079774844321</c:v>
                </c:pt>
                <c:pt idx="59">
                  <c:v>1.203682462900912</c:v>
                </c:pt>
                <c:pt idx="60">
                  <c:v>1.109221296269602</c:v>
                </c:pt>
                <c:pt idx="61">
                  <c:v>1.0119683023427721</c:v>
                </c:pt>
                <c:pt idx="62">
                  <c:v>0.91289520088817344</c:v>
                </c:pt>
                <c:pt idx="63">
                  <c:v>0.81299189758632739</c:v>
                </c:pt>
                <c:pt idx="64">
                  <c:v>0.71325659322018431</c:v>
                </c:pt>
                <c:pt idx="65">
                  <c:v>0.61468580998286226</c:v>
                </c:pt>
                <c:pt idx="66">
                  <c:v>0.51826443455729976</c:v>
                </c:pt>
                <c:pt idx="67">
                  <c:v>0.42495587745407987</c:v>
                </c:pt>
                <c:pt idx="68">
                  <c:v>0.33569244693206968</c:v>
                </c:pt>
                <c:pt idx="69">
                  <c:v>0.25136603368247801</c:v>
                </c:pt>
                <c:pt idx="70">
                  <c:v>0.1728191993518885</c:v>
                </c:pt>
                <c:pt idx="71">
                  <c:v>0.10083675794480107</c:v>
                </c:pt>
                <c:pt idx="72">
                  <c:v>3.6137934221523671E-2</c:v>
                </c:pt>
                <c:pt idx="73">
                  <c:v>2.0630822557888395E-2</c:v>
                </c:pt>
                <c:pt idx="74">
                  <c:v>6.8902297740951357E-2</c:v>
                </c:pt>
                <c:pt idx="75">
                  <c:v>0.10819417870406423</c:v>
                </c:pt>
                <c:pt idx="76">
                  <c:v>0.13811387396081276</c:v>
                </c:pt>
                <c:pt idx="77">
                  <c:v>0.15836243580632769</c:v>
                </c:pt>
                <c:pt idx="78">
                  <c:v>0.16873754730393342</c:v>
                </c:pt>
                <c:pt idx="79">
                  <c:v>0.16913554376910167</c:v>
                </c:pt>
                <c:pt idx="80">
                  <c:v>0.15955244855271267</c:v>
                </c:pt>
                <c:pt idx="81">
                  <c:v>0.14008401277441851</c:v>
                </c:pt>
                <c:pt idx="82">
                  <c:v>0.11092475860910644</c:v>
                </c:pt>
                <c:pt idx="83">
                  <c:v>7.2366035685628605E-2</c:v>
                </c:pt>
                <c:pt idx="84">
                  <c:v>2.4793110017616971E-2</c:v>
                </c:pt>
                <c:pt idx="85">
                  <c:v>3.131868544717209E-2</c:v>
                </c:pt>
                <c:pt idx="86">
                  <c:v>9.5408700196547902E-2</c:v>
                </c:pt>
                <c:pt idx="87">
                  <c:v>0.1668365679884769</c:v>
                </c:pt>
                <c:pt idx="88">
                  <c:v>0.24488860517889621</c:v>
                </c:pt>
                <c:pt idx="89">
                  <c:v>0.32878494161277239</c:v>
                </c:pt>
                <c:pt idx="90">
                  <c:v>0.41768731282889976</c:v>
                </c:pt>
                <c:pt idx="91">
                  <c:v>0.51070743572130362</c:v>
                </c:pt>
                <c:pt idx="92">
                  <c:v>0.60691588397040763</c:v>
                </c:pt>
                <c:pt idx="93">
                  <c:v>0.70535137456359154</c:v>
                </c:pt>
                <c:pt idx="94">
                  <c:v>0.80503037261729538</c:v>
                </c:pt>
                <c:pt idx="95">
                  <c:v>0.90495691853246252</c:v>
                </c:pt>
                <c:pt idx="96">
                  <c:v>1.0041325792936331</c:v>
                </c:pt>
                <c:pt idx="97">
                  <c:v>1.1015664244815961</c:v>
                </c:pt>
                <c:pt idx="98">
                  <c:v>1.1962849273225811</c:v>
                </c:pt>
                <c:pt idx="99">
                  <c:v>1.2873416918459748</c:v>
                </c:pt>
                <c:pt idx="100">
                  <c:v>1.3738269089600244</c:v>
                </c:pt>
                <c:pt idx="101">
                  <c:v>1.4548764469635378</c:v>
                </c:pt>
                <c:pt idx="102">
                  <c:v>1.5296804856641995</c:v>
                </c:pt>
                <c:pt idx="103">
                  <c:v>1.5974916078342396</c:v>
                </c:pt>
                <c:pt idx="104">
                  <c:v>1.6576322671563126</c:v>
                </c:pt>
                <c:pt idx="105">
                  <c:v>1.7095015580423309</c:v>
                </c:pt>
                <c:pt idx="106">
                  <c:v>1.7525812196834694</c:v>
                </c:pt>
                <c:pt idx="107">
                  <c:v>1.7864408143408526</c:v>
                </c:pt>
                <c:pt idx="108">
                  <c:v>1.8107420281371578</c:v>
                </c:pt>
                <c:pt idx="109">
                  <c:v>1.825242051377046</c:v>
                </c:pt>
                <c:pt idx="110">
                  <c:v>1.8297960046213744</c:v>
                </c:pt>
                <c:pt idx="111">
                  <c:v>1.8243583862746626</c:v>
                </c:pt>
                <c:pt idx="112">
                  <c:v>1.808983527221993</c:v>
                </c:pt>
                <c:pt idx="113">
                  <c:v>1.7838250479727673</c:v>
                </c:pt>
                <c:pt idx="114">
                  <c:v>1.7491343237353565</c:v>
                </c:pt>
                <c:pt idx="115">
                  <c:v>1.7052579727591115</c:v>
                </c:pt>
                <c:pt idx="116">
                  <c:v>1.6526343930393939</c:v>
                </c:pt>
                <c:pt idx="117">
                  <c:v>1.5917893819897202</c:v>
                </c:pt>
                <c:pt idx="118">
                  <c:v>1.5233308828478125</c:v>
                </c:pt>
                <c:pt idx="119">
                  <c:v>1.447942910307725</c:v>
                </c:pt>
                <c:pt idx="120">
                  <c:v>1.3663787160711283</c:v>
                </c:pt>
                <c:pt idx="121">
                  <c:v>1.2794532626052961</c:v>
                </c:pt>
                <c:pt idx="122">
                  <c:v>1.1880350803075244</c:v>
                </c:pt>
                <c:pt idx="123">
                  <c:v>1.0930375894364992</c:v>
                </c:pt>
                <c:pt idx="124">
                  <c:v>0.99540997351900828</c:v>
                </c:pt>
                <c:pt idx="125">
                  <c:v>0.89612769542189996</c:v>
                </c:pt>
                <c:pt idx="126">
                  <c:v>0.79618275084956258</c:v>
                </c:pt>
                <c:pt idx="127">
                  <c:v>0.69657375665075683</c:v>
                </c:pt>
                <c:pt idx="128">
                  <c:v>0.59829597296916126</c:v>
                </c:pt>
                <c:pt idx="129">
                  <c:v>0.5023313589330064</c:v>
                </c:pt>
                <c:pt idx="130">
                  <c:v>0.4096387612440574</c:v>
                </c:pt>
                <c:pt idx="131">
                  <c:v>0.32114433369832318</c:v>
                </c:pt>
                <c:pt idx="132">
                  <c:v>0.23773228336347219</c:v>
                </c:pt>
                <c:pt idx="133">
                  <c:v>0.1602360358740923</c:v>
                </c:pt>
                <c:pt idx="134">
                  <c:v>8.9429908118243806E-2</c:v>
                </c:pt>
                <c:pt idx="135">
                  <c:v>2.6021371519069025E-2</c:v>
                </c:pt>
                <c:pt idx="136">
                  <c:v>2.935601678580857E-2</c:v>
                </c:pt>
                <c:pt idx="137">
                  <c:v>7.6148944237777405E-2</c:v>
                </c:pt>
                <c:pt idx="138">
                  <c:v>0.11388987137342277</c:v>
                </c:pt>
                <c:pt idx="139">
                  <c:v>0.14220170332429716</c:v>
                </c:pt>
                <c:pt idx="140">
                  <c:v>0.16080155762419479</c:v>
                </c:pt>
                <c:pt idx="141">
                  <c:v>0.16950359067724552</c:v>
                </c:pt>
                <c:pt idx="142">
                  <c:v>0.16822085464569292</c:v>
                </c:pt>
                <c:pt idx="143">
                  <c:v>0.15696616620394821</c:v>
                </c:pt>
                <c:pt idx="144">
                  <c:v>0.13585197847861585</c:v>
                </c:pt>
                <c:pt idx="145">
                  <c:v>0.10508925745402475</c:v>
                </c:pt>
                <c:pt idx="146">
                  <c:v>6.4985374069849167E-2</c:v>
                </c:pt>
                <c:pt idx="147">
                  <c:v>1.594103307228234E-2</c:v>
                </c:pt>
                <c:pt idx="148">
                  <c:v>4.1553730695331748E-2</c:v>
                </c:pt>
                <c:pt idx="149">
                  <c:v>0.10692444855866912</c:v>
                </c:pt>
                <c:pt idx="150">
                  <c:v>0.17951795791352565</c:v>
                </c:pt>
                <c:pt idx="151">
                  <c:v>0.25860892841065164</c:v>
                </c:pt>
                <c:pt idx="152">
                  <c:v>0.34340710921683859</c:v>
                </c:pt>
                <c:pt idx="153">
                  <c:v>0.43306522494002297</c:v>
                </c:pt>
                <c:pt idx="154">
                  <c:v>0.52668744132493139</c:v>
                </c:pt>
                <c:pt idx="155">
                  <c:v>0.62333831613283608</c:v>
                </c:pt>
                <c:pt idx="156">
                  <c:v>0.72205214577118793</c:v>
                </c:pt>
                <c:pt idx="157">
                  <c:v>0.82184261428469452</c:v>
                </c:pt>
                <c:pt idx="158">
                  <c:v>0.9217126482983119</c:v>
                </c:pt>
                <c:pt idx="159">
                  <c:v>1.0206643794448202</c:v>
                </c:pt>
                <c:pt idx="160">
                  <c:v>1.117709114735697</c:v>
                </c:pt>
                <c:pt idx="161">
                  <c:v>1.2118772152546406</c:v>
                </c:pt>
                <c:pt idx="162">
                  <c:v>1.3022277844691026</c:v>
                </c:pt>
                <c:pt idx="163">
                  <c:v>1.3878580693574178</c:v>
                </c:pt>
                <c:pt idx="164">
                  <c:v>1.467912480418591</c:v>
                </c:pt>
                <c:pt idx="165">
                  <c:v>1.5415911404397691</c:v>
                </c:pt>
                <c:pt idx="166">
                  <c:v>1.6081578766049471</c:v>
                </c:pt>
                <c:pt idx="167">
                  <c:v>1.6669475760904002</c:v>
                </c:pt>
                <c:pt idx="168">
                  <c:v>1.7173728316521606</c:v>
                </c:pt>
                <c:pt idx="169">
                  <c:v>1.7589298108050286</c:v>
                </c:pt>
                <c:pt idx="170">
                  <c:v>1.7912032899502199</c:v>
                </c:pt>
                <c:pt idx="171">
                  <c:v>1.8138708031523092</c:v>
                </c:pt>
                <c:pt idx="172">
                  <c:v>1.8267058641122649</c:v>
                </c:pt>
                <c:pt idx="173">
                  <c:v>1.8295802291436827</c:v>
                </c:pt>
                <c:pt idx="174">
                  <c:v>1.8224651785413066</c:v>
                </c:pt>
                <c:pt idx="175">
                  <c:v>1.8054318035388333</c:v>
                </c:pt>
                <c:pt idx="176">
                  <c:v>1.7786502959888018</c:v>
                </c:pt>
                <c:pt idx="177">
                  <c:v>1.7423882478618626</c:v>
                </c:pt>
                <c:pt idx="178">
                  <c:v>1.697007977556261</c:v>
                </c:pt>
                <c:pt idx="179">
                  <c:v>1.6429629097321676</c:v>
                </c:pt>
                <c:pt idx="180">
                  <c:v>1.5807930448423564</c:v>
                </c:pt>
                <c:pt idx="181">
                  <c:v>1.5111195636261812</c:v>
                </c:pt>
                <c:pt idx="182">
                  <c:v>1.4346386204769637</c:v>
                </c:pt>
                <c:pt idx="183">
                  <c:v>1.3521143876974115</c:v>
                </c:pt>
                <c:pt idx="184">
                  <c:v>1.264371420142574</c:v>
                </c:pt>
                <c:pt idx="185">
                  <c:v>1.1722864165402902</c:v>
                </c:pt>
                <c:pt idx="186">
                  <c:v>1.0767794598072986</c:v>
                </c:pt>
                <c:pt idx="187">
                  <c:v>0.97880482388487322</c:v>
                </c:pt>
                <c:pt idx="188">
                  <c:v>0.87934143894904182</c:v>
                </c:pt>
                <c:pt idx="189">
                  <c:v>0.77938311026385965</c:v>
                </c:pt>
                <c:pt idx="190">
                  <c:v>0.67992858840771853</c:v>
                </c:pt>
                <c:pt idx="191">
                  <c:v>0.58197159008771104</c:v>
                </c:pt>
                <c:pt idx="192">
                  <c:v>0.48649086925077217</c:v>
                </c:pt>
                <c:pt idx="193">
                  <c:v>0.39444043769777448</c:v>
                </c:pt>
                <c:pt idx="194">
                  <c:v>0.30674003291296836</c:v>
                </c:pt>
                <c:pt idx="195">
                  <c:v>0.22426592835106418</c:v>
                </c:pt>
                <c:pt idx="196">
                  <c:v>0.14784217800253019</c:v>
                </c:pt>
                <c:pt idx="197">
                  <c:v>7.8232382718515514E-2</c:v>
                </c:pt>
                <c:pt idx="198">
                  <c:v>1.6132060563559314E-2</c:v>
                </c:pt>
                <c:pt idx="199">
                  <c:v>3.7838302571003513E-2</c:v>
                </c:pt>
                <c:pt idx="200">
                  <c:v>8.31394526569625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06B6-4D1B-9FEE-AE867CBDCCEE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B$181:$GT$181</c:f>
              <c:numCache>
                <c:formatCode>General</c:formatCode>
                <c:ptCount val="201"/>
                <c:pt idx="0">
                  <c:v>0.76994796054209436</c:v>
                </c:pt>
                <c:pt idx="1">
                  <c:v>0.67011454389526626</c:v>
                </c:pt>
                <c:pt idx="2">
                  <c:v>0.57127862974703314</c:v>
                </c:pt>
                <c:pt idx="3">
                  <c:v>0.47442775388075475</c:v>
                </c:pt>
                <c:pt idx="4">
                  <c:v>0.38052961823344383</c:v>
                </c:pt>
                <c:pt idx="5">
                  <c:v>0.29052242193789135</c:v>
                </c:pt>
                <c:pt idx="6">
                  <c:v>0.20530548714705898</c:v>
                </c:pt>
                <c:pt idx="7">
                  <c:v>0.12573027330440334</c:v>
                </c:pt>
                <c:pt idx="8">
                  <c:v>5.2591869642571676E-2</c:v>
                </c:pt>
                <c:pt idx="9">
                  <c:v>1.3378949085388947E-2</c:v>
                </c:pt>
                <c:pt idx="10">
                  <c:v>7.1523024265802038E-2</c:v>
                </c:pt>
                <c:pt idx="11">
                  <c:v>0.12125939951934095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68</c:v>
                </c:pt>
                <c:pt idx="19">
                  <c:v>0.17635212714531989</c:v>
                </c:pt>
                <c:pt idx="20">
                  <c:v>0.13934946628358713</c:v>
                </c:pt>
                <c:pt idx="21">
                  <c:v>9.3261406106779132E-2</c:v>
                </c:pt>
                <c:pt idx="22">
                  <c:v>3.8548443277495514E-2</c:v>
                </c:pt>
                <c:pt idx="23">
                  <c:v>2.4242748365374656E-2</c:v>
                </c:pt>
                <c:pt idx="24">
                  <c:v>9.4484779990944068E-2</c:v>
                </c:pt>
                <c:pt idx="25">
                  <c:v>0.17147581643813858</c:v>
                </c:pt>
                <c:pt idx="26">
                  <c:v>0.25444658872063097</c:v>
                </c:pt>
                <c:pt idx="27">
                  <c:v>0.34256808030826541</c:v>
                </c:pt>
                <c:pt idx="28">
                  <c:v>0.43495981038619053</c:v>
                </c:pt>
                <c:pt idx="29">
                  <c:v>0.53069863132811324</c:v>
                </c:pt>
                <c:pt idx="30">
                  <c:v>0.62882795248222845</c:v>
                </c:pt>
                <c:pt idx="31">
                  <c:v>0.72836729810880518</c:v>
                </c:pt>
                <c:pt idx="32">
                  <c:v>0.82832210396967576</c:v>
                </c:pt>
                <c:pt idx="33">
                  <c:v>0.92769365468534426</c:v>
                </c:pt>
                <c:pt idx="34">
                  <c:v>1.0254890625689272</c:v>
                </c:pt>
                <c:pt idx="35">
                  <c:v>1.1207311882317159</c:v>
                </c:pt>
                <c:pt idx="36">
                  <c:v>1.2124684038369484</c:v>
                </c:pt>
                <c:pt idx="37">
                  <c:v>1.2997841014505891</c:v>
                </c:pt>
                <c:pt idx="38">
                  <c:v>1.3818058514848151</c:v>
                </c:pt>
                <c:pt idx="39">
                  <c:v>1.4577141197260697</c:v>
                </c:pt>
                <c:pt idx="40">
                  <c:v>1.5267504558500238</c:v>
                </c:pt>
                <c:pt idx="41">
                  <c:v>1.5882250716065056</c:v>
                </c:pt>
                <c:pt idx="42">
                  <c:v>1.6415237329556831</c:v>
                </c:pt>
                <c:pt idx="43">
                  <c:v>1.6861138972915497</c:v>
                </c:pt>
                <c:pt idx="44">
                  <c:v>1.7215500344316104</c:v>
                </c:pt>
                <c:pt idx="45">
                  <c:v>1.7474780782071915</c:v>
                </c:pt>
                <c:pt idx="46">
                  <c:v>1.7636389641755588</c:v>
                </c:pt>
                <c:pt idx="47">
                  <c:v>1.7698712181061951</c:v>
                </c:pt>
                <c:pt idx="48">
                  <c:v>1.7661125693779351</c:v>
                </c:pt>
                <c:pt idx="49">
                  <c:v>1.7524005731664272</c:v>
                </c:pt>
                <c:pt idx="50">
                  <c:v>1.7288722352052335</c:v>
                </c:pt>
                <c:pt idx="51">
                  <c:v>1.6957626428698274</c:v>
                </c:pt>
                <c:pt idx="52">
                  <c:v>1.6534026162622488</c:v>
                </c:pt>
                <c:pt idx="53">
                  <c:v>1.6022154027659972</c:v>
                </c:pt>
                <c:pt idx="54">
                  <c:v>1.5427124480980838</c:v>
                </c:pt>
                <c:pt idx="55">
                  <c:v>1.4754882861124887</c:v>
                </c:pt>
                <c:pt idx="56">
                  <c:v>1.4012145984144186</c:v>
                </c:pt>
                <c:pt idx="57">
                  <c:v>1.3206335031397356</c:v>
                </c:pt>
                <c:pt idx="58">
                  <c:v>1.2345501399558556</c:v>
                </c:pt>
                <c:pt idx="59">
                  <c:v>1.1438246253723352</c:v>
                </c:pt>
                <c:pt idx="60">
                  <c:v>1.0493634587410252</c:v>
                </c:pt>
                <c:pt idx="61">
                  <c:v>0.95211046481419548</c:v>
                </c:pt>
                <c:pt idx="62">
                  <c:v>0.8530373633595969</c:v>
                </c:pt>
                <c:pt idx="63">
                  <c:v>0.75313406005775085</c:v>
                </c:pt>
                <c:pt idx="64">
                  <c:v>0.65339875569160777</c:v>
                </c:pt>
                <c:pt idx="65">
                  <c:v>0.55482797245428572</c:v>
                </c:pt>
                <c:pt idx="66">
                  <c:v>0.45840659702872327</c:v>
                </c:pt>
                <c:pt idx="67">
                  <c:v>0.36509803992550333</c:v>
                </c:pt>
                <c:pt idx="68">
                  <c:v>0.27583460940349314</c:v>
                </c:pt>
                <c:pt idx="69">
                  <c:v>0.19150819615390147</c:v>
                </c:pt>
                <c:pt idx="70">
                  <c:v>0.11296136182331196</c:v>
                </c:pt>
                <c:pt idx="71">
                  <c:v>4.0978920416224529E-2</c:v>
                </c:pt>
                <c:pt idx="72">
                  <c:v>2.371990330705287E-2</c:v>
                </c:pt>
                <c:pt idx="73">
                  <c:v>8.0488660086464936E-2</c:v>
                </c:pt>
                <c:pt idx="74">
                  <c:v>0.1287601352695279</c:v>
                </c:pt>
                <c:pt idx="75">
                  <c:v>0.16805201623264077</c:v>
                </c:pt>
                <c:pt idx="76">
                  <c:v>0.1979717114893893</c:v>
                </c:pt>
                <c:pt idx="77">
                  <c:v>0.21822027333490424</c:v>
                </c:pt>
                <c:pt idx="78">
                  <c:v>0.22859538483250996</c:v>
                </c:pt>
                <c:pt idx="79">
                  <c:v>0.22899338129767821</c:v>
                </c:pt>
                <c:pt idx="80">
                  <c:v>0.21941028608128921</c:v>
                </c:pt>
                <c:pt idx="81">
                  <c:v>0.19994185030299505</c:v>
                </c:pt>
                <c:pt idx="82">
                  <c:v>0.17078259613768298</c:v>
                </c:pt>
                <c:pt idx="83">
                  <c:v>0.13222387321420515</c:v>
                </c:pt>
                <c:pt idx="84">
                  <c:v>8.4650947546193511E-2</c:v>
                </c:pt>
                <c:pt idx="85">
                  <c:v>2.8539152081404451E-2</c:v>
                </c:pt>
                <c:pt idx="86">
                  <c:v>3.5550862667971361E-2</c:v>
                </c:pt>
                <c:pt idx="87">
                  <c:v>0.10697873045990036</c:v>
                </c:pt>
                <c:pt idx="88">
                  <c:v>0.18503076765031967</c:v>
                </c:pt>
                <c:pt idx="89">
                  <c:v>0.26892710408419584</c:v>
                </c:pt>
                <c:pt idx="90">
                  <c:v>0.35782947530032322</c:v>
                </c:pt>
                <c:pt idx="91">
                  <c:v>0.45084959819272707</c:v>
                </c:pt>
                <c:pt idx="92">
                  <c:v>0.54705804644183109</c:v>
                </c:pt>
                <c:pt idx="93">
                  <c:v>0.645493537035015</c:v>
                </c:pt>
                <c:pt idx="94">
                  <c:v>0.74517253508871883</c:v>
                </c:pt>
                <c:pt idx="95">
                  <c:v>0.84509908100388598</c:v>
                </c:pt>
                <c:pt idx="96">
                  <c:v>0.94427474176505655</c:v>
                </c:pt>
                <c:pt idx="97">
                  <c:v>1.0417085869530198</c:v>
                </c:pt>
                <c:pt idx="98">
                  <c:v>1.1364270897940045</c:v>
                </c:pt>
                <c:pt idx="99">
                  <c:v>1.2274838543173983</c:v>
                </c:pt>
                <c:pt idx="100">
                  <c:v>1.3139690714314478</c:v>
                </c:pt>
                <c:pt idx="101">
                  <c:v>1.395018609434961</c:v>
                </c:pt>
                <c:pt idx="102">
                  <c:v>1.4698226481356227</c:v>
                </c:pt>
                <c:pt idx="103">
                  <c:v>1.5376337703056633</c:v>
                </c:pt>
                <c:pt idx="104">
                  <c:v>1.5977744296277361</c:v>
                </c:pt>
                <c:pt idx="105">
                  <c:v>1.6496437205137542</c:v>
                </c:pt>
                <c:pt idx="106">
                  <c:v>1.6927233821548928</c:v>
                </c:pt>
                <c:pt idx="107">
                  <c:v>1.726582976812276</c:v>
                </c:pt>
                <c:pt idx="108">
                  <c:v>1.7508841906085815</c:v>
                </c:pt>
                <c:pt idx="109">
                  <c:v>1.7653842138484697</c:v>
                </c:pt>
                <c:pt idx="110">
                  <c:v>1.7699381670927981</c:v>
                </c:pt>
                <c:pt idx="111">
                  <c:v>1.7645005487460859</c:v>
                </c:pt>
                <c:pt idx="112">
                  <c:v>1.7491256896934164</c:v>
                </c:pt>
                <c:pt idx="113">
                  <c:v>1.7239672104441908</c:v>
                </c:pt>
                <c:pt idx="114">
                  <c:v>1.6892764862067797</c:v>
                </c:pt>
                <c:pt idx="115">
                  <c:v>1.6454001352305347</c:v>
                </c:pt>
                <c:pt idx="116">
                  <c:v>1.5927765555108173</c:v>
                </c:pt>
                <c:pt idx="117">
                  <c:v>1.5319315444611439</c:v>
                </c:pt>
                <c:pt idx="118">
                  <c:v>1.4634730453192359</c:v>
                </c:pt>
                <c:pt idx="119">
                  <c:v>1.3880850727791487</c:v>
                </c:pt>
                <c:pt idx="120">
                  <c:v>1.3065208785425519</c:v>
                </c:pt>
                <c:pt idx="121">
                  <c:v>1.2195954250767196</c:v>
                </c:pt>
                <c:pt idx="122">
                  <c:v>1.128177242778948</c:v>
                </c:pt>
                <c:pt idx="123">
                  <c:v>1.0331797519079227</c:v>
                </c:pt>
                <c:pt idx="124">
                  <c:v>0.93555213599043174</c:v>
                </c:pt>
                <c:pt idx="125">
                  <c:v>0.83626985789332342</c:v>
                </c:pt>
                <c:pt idx="126">
                  <c:v>0.73632491332098604</c:v>
                </c:pt>
                <c:pt idx="127">
                  <c:v>0.63671591912218028</c:v>
                </c:pt>
                <c:pt idx="128">
                  <c:v>0.53843813544058472</c:v>
                </c:pt>
                <c:pt idx="129">
                  <c:v>0.44247352140442986</c:v>
                </c:pt>
                <c:pt idx="130">
                  <c:v>0.34978092371548086</c:v>
                </c:pt>
                <c:pt idx="131">
                  <c:v>0.26128649616974664</c:v>
                </c:pt>
                <c:pt idx="132">
                  <c:v>0.17787444583489564</c:v>
                </c:pt>
                <c:pt idx="133">
                  <c:v>0.10037819834551576</c:v>
                </c:pt>
                <c:pt idx="134">
                  <c:v>2.9572070589667265E-2</c:v>
                </c:pt>
                <c:pt idx="135">
                  <c:v>3.3836466009507515E-2</c:v>
                </c:pt>
                <c:pt idx="136">
                  <c:v>8.921385431438511E-2</c:v>
                </c:pt>
                <c:pt idx="137">
                  <c:v>0.13600678176635395</c:v>
                </c:pt>
                <c:pt idx="138">
                  <c:v>0.17374770890199931</c:v>
                </c:pt>
                <c:pt idx="139">
                  <c:v>0.2020595408528737</c:v>
                </c:pt>
                <c:pt idx="140">
                  <c:v>0.22065939515277133</c:v>
                </c:pt>
                <c:pt idx="141">
                  <c:v>0.22936142820582206</c:v>
                </c:pt>
                <c:pt idx="142">
                  <c:v>0.22807869217426946</c:v>
                </c:pt>
                <c:pt idx="143">
                  <c:v>0.21682400373252475</c:v>
                </c:pt>
                <c:pt idx="144">
                  <c:v>0.19570981600719239</c:v>
                </c:pt>
                <c:pt idx="145">
                  <c:v>0.16494709498260129</c:v>
                </c:pt>
                <c:pt idx="146">
                  <c:v>0.12484321159842571</c:v>
                </c:pt>
                <c:pt idx="147">
                  <c:v>7.5798870600858881E-2</c:v>
                </c:pt>
                <c:pt idx="148">
                  <c:v>1.8304106833244793E-2</c:v>
                </c:pt>
                <c:pt idx="149">
                  <c:v>4.7066611030092576E-2</c:v>
                </c:pt>
                <c:pt idx="150">
                  <c:v>0.11966012038494911</c:v>
                </c:pt>
                <c:pt idx="151">
                  <c:v>0.1987510908820751</c:v>
                </c:pt>
                <c:pt idx="152">
                  <c:v>0.28354927168826205</c:v>
                </c:pt>
                <c:pt idx="153">
                  <c:v>0.37320738741144643</c:v>
                </c:pt>
                <c:pt idx="154">
                  <c:v>0.46682960379635485</c:v>
                </c:pt>
                <c:pt idx="155">
                  <c:v>0.56348047860425954</c:v>
                </c:pt>
                <c:pt idx="156">
                  <c:v>0.66219430824261138</c:v>
                </c:pt>
                <c:pt idx="157">
                  <c:v>0.76198477675611798</c:v>
                </c:pt>
                <c:pt idx="158">
                  <c:v>0.86185481076973536</c:v>
                </c:pt>
                <c:pt idx="159">
                  <c:v>0.96080654191624359</c:v>
                </c:pt>
                <c:pt idx="160">
                  <c:v>1.0578512772071205</c:v>
                </c:pt>
                <c:pt idx="161">
                  <c:v>1.1520193777260641</c:v>
                </c:pt>
                <c:pt idx="162">
                  <c:v>1.242369946940526</c:v>
                </c:pt>
                <c:pt idx="163">
                  <c:v>1.3280002318288413</c:v>
                </c:pt>
                <c:pt idx="164">
                  <c:v>1.4080546428900145</c:v>
                </c:pt>
                <c:pt idx="165">
                  <c:v>1.4817333029111923</c:v>
                </c:pt>
                <c:pt idx="166">
                  <c:v>1.5483000390763706</c:v>
                </c:pt>
                <c:pt idx="167">
                  <c:v>1.6070897385618237</c:v>
                </c:pt>
                <c:pt idx="168">
                  <c:v>1.6575149941235843</c:v>
                </c:pt>
                <c:pt idx="169">
                  <c:v>1.6990719732764523</c:v>
                </c:pt>
                <c:pt idx="170">
                  <c:v>1.7313454524216434</c:v>
                </c:pt>
                <c:pt idx="171">
                  <c:v>1.7540129656237327</c:v>
                </c:pt>
                <c:pt idx="172">
                  <c:v>1.7668480265836886</c:v>
                </c:pt>
                <c:pt idx="173">
                  <c:v>1.7697223916151059</c:v>
                </c:pt>
                <c:pt idx="174">
                  <c:v>1.7626073410127301</c:v>
                </c:pt>
                <c:pt idx="175">
                  <c:v>1.7455739660102565</c:v>
                </c:pt>
                <c:pt idx="176">
                  <c:v>1.718792458460225</c:v>
                </c:pt>
                <c:pt idx="177">
                  <c:v>1.6825304103332861</c:v>
                </c:pt>
                <c:pt idx="178">
                  <c:v>1.6371501400276847</c:v>
                </c:pt>
                <c:pt idx="179">
                  <c:v>1.5831050722035911</c:v>
                </c:pt>
                <c:pt idx="180">
                  <c:v>1.5209352073137798</c:v>
                </c:pt>
                <c:pt idx="181">
                  <c:v>1.4512617260976048</c:v>
                </c:pt>
                <c:pt idx="182">
                  <c:v>1.3747807829483869</c:v>
                </c:pt>
                <c:pt idx="183">
                  <c:v>1.292256550168835</c:v>
                </c:pt>
                <c:pt idx="184">
                  <c:v>1.2045135826139974</c:v>
                </c:pt>
                <c:pt idx="185">
                  <c:v>1.1124285790117137</c:v>
                </c:pt>
                <c:pt idx="186">
                  <c:v>1.0169216222787221</c:v>
                </c:pt>
                <c:pt idx="187">
                  <c:v>0.91894698635629668</c:v>
                </c:pt>
                <c:pt idx="188">
                  <c:v>0.81948360142046528</c:v>
                </c:pt>
                <c:pt idx="189">
                  <c:v>0.71952527273528311</c:v>
                </c:pt>
                <c:pt idx="190">
                  <c:v>0.62007075087914199</c:v>
                </c:pt>
                <c:pt idx="191">
                  <c:v>0.5221137525591345</c:v>
                </c:pt>
                <c:pt idx="192">
                  <c:v>0.42663303172219563</c:v>
                </c:pt>
                <c:pt idx="193">
                  <c:v>0.33458260016919794</c:v>
                </c:pt>
                <c:pt idx="194">
                  <c:v>0.24688219538439182</c:v>
                </c:pt>
                <c:pt idx="195">
                  <c:v>0.16440809082248764</c:v>
                </c:pt>
                <c:pt idx="196">
                  <c:v>8.7984340473953648E-2</c:v>
                </c:pt>
                <c:pt idx="197">
                  <c:v>1.8374545189938973E-2</c:v>
                </c:pt>
                <c:pt idx="198">
                  <c:v>4.3725776965017227E-2</c:v>
                </c:pt>
                <c:pt idx="199">
                  <c:v>9.7696140099580053E-2</c:v>
                </c:pt>
                <c:pt idx="200">
                  <c:v>0.14299729018553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06B6-4D1B-9FEE-AE867CBDCCEE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B$182:$GT$182</c:f>
              <c:numCache>
                <c:formatCode>General</c:formatCode>
                <c:ptCount val="201"/>
                <c:pt idx="0">
                  <c:v>0.70239705750273884</c:v>
                </c:pt>
                <c:pt idx="1">
                  <c:v>0.60256364085591074</c:v>
                </c:pt>
                <c:pt idx="2">
                  <c:v>0.50372772670767763</c:v>
                </c:pt>
                <c:pt idx="3">
                  <c:v>0.40687685084139924</c:v>
                </c:pt>
                <c:pt idx="4">
                  <c:v>0.31297871519408832</c:v>
                </c:pt>
                <c:pt idx="5">
                  <c:v>0.22297151889853584</c:v>
                </c:pt>
                <c:pt idx="6">
                  <c:v>0.13775458410770347</c:v>
                </c:pt>
                <c:pt idx="7">
                  <c:v>5.8179370265047825E-2</c:v>
                </c:pt>
                <c:pt idx="8">
                  <c:v>1.4959033396783838E-2</c:v>
                </c:pt>
                <c:pt idx="9">
                  <c:v>8.0929852124744461E-2</c:v>
                </c:pt>
                <c:pt idx="10">
                  <c:v>0.13907392730515755</c:v>
                </c:pt>
                <c:pt idx="11">
                  <c:v>0.18881030255869646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41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19</c:v>
                </c:pt>
                <c:pt idx="19">
                  <c:v>0.24390303018467541</c:v>
                </c:pt>
                <c:pt idx="20">
                  <c:v>0.20690036932294265</c:v>
                </c:pt>
                <c:pt idx="21">
                  <c:v>0.16081230914613465</c:v>
                </c:pt>
                <c:pt idx="22">
                  <c:v>0.10609934631685103</c:v>
                </c:pt>
                <c:pt idx="23">
                  <c:v>4.3308154673980859E-2</c:v>
                </c:pt>
                <c:pt idx="24">
                  <c:v>2.6933876951588553E-2</c:v>
                </c:pt>
                <c:pt idx="25">
                  <c:v>0.10392491339878307</c:v>
                </c:pt>
                <c:pt idx="26">
                  <c:v>0.18689568568127546</c:v>
                </c:pt>
                <c:pt idx="27">
                  <c:v>0.2750171772689099</c:v>
                </c:pt>
                <c:pt idx="28">
                  <c:v>0.36740890734683501</c:v>
                </c:pt>
                <c:pt idx="29">
                  <c:v>0.46314772828875772</c:v>
                </c:pt>
                <c:pt idx="30">
                  <c:v>0.56127704944287293</c:v>
                </c:pt>
                <c:pt idx="31">
                  <c:v>0.66081639506944967</c:v>
                </c:pt>
                <c:pt idx="32">
                  <c:v>0.76077120093032025</c:v>
                </c:pt>
                <c:pt idx="33">
                  <c:v>0.86014275164598875</c:v>
                </c:pt>
                <c:pt idx="34">
                  <c:v>0.95793815952957173</c:v>
                </c:pt>
                <c:pt idx="35">
                  <c:v>1.0531802851923604</c:v>
                </c:pt>
                <c:pt idx="36">
                  <c:v>1.1449175007975929</c:v>
                </c:pt>
                <c:pt idx="37">
                  <c:v>1.2322331984112336</c:v>
                </c:pt>
                <c:pt idx="38">
                  <c:v>1.3142549484454595</c:v>
                </c:pt>
                <c:pt idx="39">
                  <c:v>1.3901632166867142</c:v>
                </c:pt>
                <c:pt idx="40">
                  <c:v>1.4591995528106683</c:v>
                </c:pt>
                <c:pt idx="41">
                  <c:v>1.5206741685671501</c:v>
                </c:pt>
                <c:pt idx="42">
                  <c:v>1.5739728299163276</c:v>
                </c:pt>
                <c:pt idx="43">
                  <c:v>1.6185629942521942</c:v>
                </c:pt>
                <c:pt idx="44">
                  <c:v>1.6539991313922549</c:v>
                </c:pt>
                <c:pt idx="45">
                  <c:v>1.679927175167836</c:v>
                </c:pt>
                <c:pt idx="46">
                  <c:v>1.6960880611362033</c:v>
                </c:pt>
                <c:pt idx="47">
                  <c:v>1.7023203150668396</c:v>
                </c:pt>
                <c:pt idx="48">
                  <c:v>1.6985616663385796</c:v>
                </c:pt>
                <c:pt idx="49">
                  <c:v>1.6848496701270717</c:v>
                </c:pt>
                <c:pt idx="50">
                  <c:v>1.661321332165878</c:v>
                </c:pt>
                <c:pt idx="51">
                  <c:v>1.6282117398304718</c:v>
                </c:pt>
                <c:pt idx="52">
                  <c:v>1.5858517132228933</c:v>
                </c:pt>
                <c:pt idx="53">
                  <c:v>1.5346644997266417</c:v>
                </c:pt>
                <c:pt idx="54">
                  <c:v>1.4751615450587283</c:v>
                </c:pt>
                <c:pt idx="55">
                  <c:v>1.4079373830731332</c:v>
                </c:pt>
                <c:pt idx="56">
                  <c:v>1.3336636953750631</c:v>
                </c:pt>
                <c:pt idx="57">
                  <c:v>1.2530826001003801</c:v>
                </c:pt>
                <c:pt idx="58">
                  <c:v>1.1669992369165001</c:v>
                </c:pt>
                <c:pt idx="59">
                  <c:v>1.0762737223329797</c:v>
                </c:pt>
                <c:pt idx="60">
                  <c:v>0.98181255570166981</c:v>
                </c:pt>
                <c:pt idx="61">
                  <c:v>0.88455956177483996</c:v>
                </c:pt>
                <c:pt idx="62">
                  <c:v>0.78548646032024139</c:v>
                </c:pt>
                <c:pt idx="63">
                  <c:v>0.68558315701839534</c:v>
                </c:pt>
                <c:pt idx="64">
                  <c:v>0.58584785265225225</c:v>
                </c:pt>
                <c:pt idx="65">
                  <c:v>0.48727706941493026</c:v>
                </c:pt>
                <c:pt idx="66">
                  <c:v>0.39085569398936776</c:v>
                </c:pt>
                <c:pt idx="67">
                  <c:v>0.29754713688614781</c:v>
                </c:pt>
                <c:pt idx="68">
                  <c:v>0.20828370636413762</c:v>
                </c:pt>
                <c:pt idx="69">
                  <c:v>0.12395729311454595</c:v>
                </c:pt>
                <c:pt idx="70">
                  <c:v>4.5410458783956442E-2</c:v>
                </c:pt>
                <c:pt idx="71">
                  <c:v>2.6571982623130985E-2</c:v>
                </c:pt>
                <c:pt idx="72">
                  <c:v>9.1270806346408384E-2</c:v>
                </c:pt>
                <c:pt idx="73">
                  <c:v>0.14803956312582045</c:v>
                </c:pt>
                <c:pt idx="74">
                  <c:v>0.19631103830888341</c:v>
                </c:pt>
                <c:pt idx="75">
                  <c:v>0.23560291927199628</c:v>
                </c:pt>
                <c:pt idx="76">
                  <c:v>0.26552261452874482</c:v>
                </c:pt>
                <c:pt idx="77">
                  <c:v>0.28577117637425975</c:v>
                </c:pt>
                <c:pt idx="78">
                  <c:v>0.29614628787186548</c:v>
                </c:pt>
                <c:pt idx="79">
                  <c:v>0.29654428433703373</c:v>
                </c:pt>
                <c:pt idx="80">
                  <c:v>0.28696118912064472</c:v>
                </c:pt>
                <c:pt idx="81">
                  <c:v>0.26749275334235056</c:v>
                </c:pt>
                <c:pt idx="82">
                  <c:v>0.2383334991770385</c:v>
                </c:pt>
                <c:pt idx="83">
                  <c:v>0.19977477625356066</c:v>
                </c:pt>
                <c:pt idx="84">
                  <c:v>0.15220185058554903</c:v>
                </c:pt>
                <c:pt idx="85">
                  <c:v>9.6090055120759965E-2</c:v>
                </c:pt>
                <c:pt idx="86">
                  <c:v>3.2000040371384153E-2</c:v>
                </c:pt>
                <c:pt idx="87">
                  <c:v>3.9427827420544848E-2</c:v>
                </c:pt>
                <c:pt idx="88">
                  <c:v>0.11747986461096416</c:v>
                </c:pt>
                <c:pt idx="89">
                  <c:v>0.20137620104484033</c:v>
                </c:pt>
                <c:pt idx="90">
                  <c:v>0.2902785722609677</c:v>
                </c:pt>
                <c:pt idx="91">
                  <c:v>0.38329869515337156</c:v>
                </c:pt>
                <c:pt idx="92">
                  <c:v>0.47950714340247558</c:v>
                </c:pt>
                <c:pt idx="93">
                  <c:v>0.57794263399565948</c:v>
                </c:pt>
                <c:pt idx="94">
                  <c:v>0.67762163204936332</c:v>
                </c:pt>
                <c:pt idx="95">
                  <c:v>0.77754817796453046</c:v>
                </c:pt>
                <c:pt idx="96">
                  <c:v>0.87672383872570103</c:v>
                </c:pt>
                <c:pt idx="97">
                  <c:v>0.9741576839136642</c:v>
                </c:pt>
                <c:pt idx="98">
                  <c:v>1.068876186754649</c:v>
                </c:pt>
                <c:pt idx="99">
                  <c:v>1.1599329512780427</c:v>
                </c:pt>
                <c:pt idx="100">
                  <c:v>1.2464181683920923</c:v>
                </c:pt>
                <c:pt idx="101">
                  <c:v>1.3274677063956055</c:v>
                </c:pt>
                <c:pt idx="102">
                  <c:v>1.4022717450962672</c:v>
                </c:pt>
                <c:pt idx="103">
                  <c:v>1.4700828672663078</c:v>
                </c:pt>
                <c:pt idx="104">
                  <c:v>1.5302235265883806</c:v>
                </c:pt>
                <c:pt idx="105">
                  <c:v>1.5820928174743987</c:v>
                </c:pt>
                <c:pt idx="106">
                  <c:v>1.6251724791155373</c:v>
                </c:pt>
                <c:pt idx="107">
                  <c:v>1.6590320737729205</c:v>
                </c:pt>
                <c:pt idx="108">
                  <c:v>1.683333287569226</c:v>
                </c:pt>
                <c:pt idx="109">
                  <c:v>1.6978333108091141</c:v>
                </c:pt>
                <c:pt idx="110">
                  <c:v>1.7023872640534425</c:v>
                </c:pt>
                <c:pt idx="111">
                  <c:v>1.6969496457067303</c:v>
                </c:pt>
                <c:pt idx="112">
                  <c:v>1.6815747866540609</c:v>
                </c:pt>
                <c:pt idx="113">
                  <c:v>1.6564163074048353</c:v>
                </c:pt>
                <c:pt idx="114">
                  <c:v>1.6217255831674242</c:v>
                </c:pt>
                <c:pt idx="115">
                  <c:v>1.5778492321911792</c:v>
                </c:pt>
                <c:pt idx="116">
                  <c:v>1.5252256524714618</c:v>
                </c:pt>
                <c:pt idx="117">
                  <c:v>1.4643806414217884</c:v>
                </c:pt>
                <c:pt idx="118">
                  <c:v>1.3959221422798804</c:v>
                </c:pt>
                <c:pt idx="119">
                  <c:v>1.3205341697397932</c:v>
                </c:pt>
                <c:pt idx="120">
                  <c:v>1.2389699755031964</c:v>
                </c:pt>
                <c:pt idx="121">
                  <c:v>1.1520445220373641</c:v>
                </c:pt>
                <c:pt idx="122">
                  <c:v>1.0606263397395925</c:v>
                </c:pt>
                <c:pt idx="123">
                  <c:v>0.96562884886856715</c:v>
                </c:pt>
                <c:pt idx="124">
                  <c:v>0.86800123295107623</c:v>
                </c:pt>
                <c:pt idx="125">
                  <c:v>0.76871895485396791</c:v>
                </c:pt>
                <c:pt idx="126">
                  <c:v>0.66877401028163053</c:v>
                </c:pt>
                <c:pt idx="127">
                  <c:v>0.56916501608282477</c:v>
                </c:pt>
                <c:pt idx="128">
                  <c:v>0.47088723240122926</c:v>
                </c:pt>
                <c:pt idx="129">
                  <c:v>0.37492261836507434</c:v>
                </c:pt>
                <c:pt idx="130">
                  <c:v>0.28223002067612535</c:v>
                </c:pt>
                <c:pt idx="131">
                  <c:v>0.19373559313039113</c:v>
                </c:pt>
                <c:pt idx="132">
                  <c:v>0.11032354279554013</c:v>
                </c:pt>
                <c:pt idx="133">
                  <c:v>3.2827295306160242E-2</c:v>
                </c:pt>
                <c:pt idx="134">
                  <c:v>3.7978832449688249E-2</c:v>
                </c:pt>
                <c:pt idx="135">
                  <c:v>0.10138736904886303</c:v>
                </c:pt>
                <c:pt idx="136">
                  <c:v>0.15676475735374062</c:v>
                </c:pt>
                <c:pt idx="137">
                  <c:v>0.20355768480570946</c:v>
                </c:pt>
                <c:pt idx="138">
                  <c:v>0.24129861194135482</c:v>
                </c:pt>
                <c:pt idx="139">
                  <c:v>0.26961044389222921</c:v>
                </c:pt>
                <c:pt idx="140">
                  <c:v>0.28821029819212685</c:v>
                </c:pt>
                <c:pt idx="141">
                  <c:v>0.29691233124517757</c:v>
                </c:pt>
                <c:pt idx="142">
                  <c:v>0.29562959521362497</c:v>
                </c:pt>
                <c:pt idx="143">
                  <c:v>0.28437490677188026</c:v>
                </c:pt>
                <c:pt idx="144">
                  <c:v>0.26326071904654791</c:v>
                </c:pt>
                <c:pt idx="145">
                  <c:v>0.23249799802195681</c:v>
                </c:pt>
                <c:pt idx="146">
                  <c:v>0.19239411463778122</c:v>
                </c:pt>
                <c:pt idx="147">
                  <c:v>0.1433497736402144</c:v>
                </c:pt>
                <c:pt idx="148">
                  <c:v>8.5855009872600307E-2</c:v>
                </c:pt>
                <c:pt idx="149">
                  <c:v>2.0484292009262939E-2</c:v>
                </c:pt>
                <c:pt idx="150">
                  <c:v>5.2109217345593595E-2</c:v>
                </c:pt>
                <c:pt idx="151">
                  <c:v>0.13120018784271958</c:v>
                </c:pt>
                <c:pt idx="152">
                  <c:v>0.21599836864890654</c:v>
                </c:pt>
                <c:pt idx="153">
                  <c:v>0.30565648437209092</c:v>
                </c:pt>
                <c:pt idx="154">
                  <c:v>0.39927870075699934</c:v>
                </c:pt>
                <c:pt idx="155">
                  <c:v>0.49592957556490402</c:v>
                </c:pt>
                <c:pt idx="156">
                  <c:v>0.59464340520325587</c:v>
                </c:pt>
                <c:pt idx="157">
                  <c:v>0.69443387371676246</c:v>
                </c:pt>
                <c:pt idx="158">
                  <c:v>0.79430390773037984</c:v>
                </c:pt>
                <c:pt idx="159">
                  <c:v>0.89325563887688808</c:v>
                </c:pt>
                <c:pt idx="160">
                  <c:v>0.99030037416776495</c:v>
                </c:pt>
                <c:pt idx="161">
                  <c:v>1.0844684746867086</c:v>
                </c:pt>
                <c:pt idx="162">
                  <c:v>1.1748190439011705</c:v>
                </c:pt>
                <c:pt idx="163">
                  <c:v>1.2604493287894858</c:v>
                </c:pt>
                <c:pt idx="164">
                  <c:v>1.340503739850659</c:v>
                </c:pt>
                <c:pt idx="165">
                  <c:v>1.4141823998718368</c:v>
                </c:pt>
                <c:pt idx="166">
                  <c:v>1.4807491360370151</c:v>
                </c:pt>
                <c:pt idx="167">
                  <c:v>1.5395388355224682</c:v>
                </c:pt>
                <c:pt idx="168">
                  <c:v>1.5899640910842288</c:v>
                </c:pt>
                <c:pt idx="169">
                  <c:v>1.6315210702370968</c:v>
                </c:pt>
                <c:pt idx="170">
                  <c:v>1.6637945493822879</c:v>
                </c:pt>
                <c:pt idx="171">
                  <c:v>1.6864620625843771</c:v>
                </c:pt>
                <c:pt idx="172">
                  <c:v>1.699297123544333</c:v>
                </c:pt>
                <c:pt idx="173">
                  <c:v>1.7021714885757504</c:v>
                </c:pt>
                <c:pt idx="174">
                  <c:v>1.6950564379733746</c:v>
                </c:pt>
                <c:pt idx="175">
                  <c:v>1.678023062970901</c:v>
                </c:pt>
                <c:pt idx="176">
                  <c:v>1.6512415554208695</c:v>
                </c:pt>
                <c:pt idx="177">
                  <c:v>1.6149795072939306</c:v>
                </c:pt>
                <c:pt idx="178">
                  <c:v>1.5695992369883291</c:v>
                </c:pt>
                <c:pt idx="179">
                  <c:v>1.5155541691642356</c:v>
                </c:pt>
                <c:pt idx="180">
                  <c:v>1.4533843042744243</c:v>
                </c:pt>
                <c:pt idx="181">
                  <c:v>1.3837108230582493</c:v>
                </c:pt>
                <c:pt idx="182">
                  <c:v>1.3072298799090314</c:v>
                </c:pt>
                <c:pt idx="183">
                  <c:v>1.2247056471294795</c:v>
                </c:pt>
                <c:pt idx="184">
                  <c:v>1.1369626795746419</c:v>
                </c:pt>
                <c:pt idx="185">
                  <c:v>1.0448776759723581</c:v>
                </c:pt>
                <c:pt idx="186">
                  <c:v>0.94937071923936656</c:v>
                </c:pt>
                <c:pt idx="187">
                  <c:v>0.85139608331694117</c:v>
                </c:pt>
                <c:pt idx="188">
                  <c:v>0.75193269838110977</c:v>
                </c:pt>
                <c:pt idx="189">
                  <c:v>0.65197436969592759</c:v>
                </c:pt>
                <c:pt idx="190">
                  <c:v>0.55251984783978647</c:v>
                </c:pt>
                <c:pt idx="191">
                  <c:v>0.45456284951977899</c:v>
                </c:pt>
                <c:pt idx="192">
                  <c:v>0.35908212868284012</c:v>
                </c:pt>
                <c:pt idx="193">
                  <c:v>0.26703169712984243</c:v>
                </c:pt>
                <c:pt idx="194">
                  <c:v>0.17933129234503631</c:v>
                </c:pt>
                <c:pt idx="195">
                  <c:v>9.6857187783132126E-2</c:v>
                </c:pt>
                <c:pt idx="196">
                  <c:v>2.0433437434598134E-2</c:v>
                </c:pt>
                <c:pt idx="197">
                  <c:v>4.9176357849416541E-2</c:v>
                </c:pt>
                <c:pt idx="198">
                  <c:v>0.11127668000437274</c:v>
                </c:pt>
                <c:pt idx="199">
                  <c:v>0.16524704313893557</c:v>
                </c:pt>
                <c:pt idx="200">
                  <c:v>0.210548193224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06B6-4D1B-9FEE-AE867CBDCCEE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B$183:$GT$183</c:f>
              <c:numCache>
                <c:formatCode>General</c:formatCode>
                <c:ptCount val="201"/>
                <c:pt idx="0">
                  <c:v>0.62782803524641362</c:v>
                </c:pt>
                <c:pt idx="1">
                  <c:v>0.52799461859958541</c:v>
                </c:pt>
                <c:pt idx="2">
                  <c:v>0.4291587044513524</c:v>
                </c:pt>
                <c:pt idx="3">
                  <c:v>0.33230782858507402</c:v>
                </c:pt>
                <c:pt idx="4">
                  <c:v>0.2384096929377631</c:v>
                </c:pt>
                <c:pt idx="5">
                  <c:v>0.14840249664221061</c:v>
                </c:pt>
                <c:pt idx="6">
                  <c:v>6.3185561851378247E-2</c:v>
                </c:pt>
                <c:pt idx="7">
                  <c:v>1.6389651991277399E-2</c:v>
                </c:pt>
                <c:pt idx="8">
                  <c:v>8.9528055653109062E-2</c:v>
                </c:pt>
                <c:pt idx="9">
                  <c:v>0.15549887438106968</c:v>
                </c:pt>
                <c:pt idx="10">
                  <c:v>0.21364294956148278</c:v>
                </c:pt>
                <c:pt idx="11">
                  <c:v>0.26337932481502169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64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42</c:v>
                </c:pt>
                <c:pt idx="19">
                  <c:v>0.31847205244100063</c:v>
                </c:pt>
                <c:pt idx="20">
                  <c:v>0.28146939157926787</c:v>
                </c:pt>
                <c:pt idx="21">
                  <c:v>0.23538133140245987</c:v>
                </c:pt>
                <c:pt idx="22">
                  <c:v>0.18066836857317625</c:v>
                </c:pt>
                <c:pt idx="23">
                  <c:v>0.11787717693030608</c:v>
                </c:pt>
                <c:pt idx="24">
                  <c:v>4.763514530473667E-2</c:v>
                </c:pt>
                <c:pt idx="25">
                  <c:v>2.9355891142457846E-2</c:v>
                </c:pt>
                <c:pt idx="26">
                  <c:v>0.11232666342495023</c:v>
                </c:pt>
                <c:pt idx="27">
                  <c:v>0.20044815501258467</c:v>
                </c:pt>
                <c:pt idx="28">
                  <c:v>0.29283988509050979</c:v>
                </c:pt>
                <c:pt idx="29">
                  <c:v>0.3885787060324325</c:v>
                </c:pt>
                <c:pt idx="30">
                  <c:v>0.48670802718654771</c:v>
                </c:pt>
                <c:pt idx="31">
                  <c:v>0.58624737281312445</c:v>
                </c:pt>
                <c:pt idx="32">
                  <c:v>0.68620217867399502</c:v>
                </c:pt>
                <c:pt idx="33">
                  <c:v>0.78557372938966363</c:v>
                </c:pt>
                <c:pt idx="34">
                  <c:v>0.88336913727324662</c:v>
                </c:pt>
                <c:pt idx="35">
                  <c:v>0.97861126293603506</c:v>
                </c:pt>
                <c:pt idx="36">
                  <c:v>1.0703484785412676</c:v>
                </c:pt>
                <c:pt idx="37">
                  <c:v>1.1576641761549085</c:v>
                </c:pt>
                <c:pt idx="38">
                  <c:v>1.2396859261891344</c:v>
                </c:pt>
                <c:pt idx="39">
                  <c:v>1.3155941944303891</c:v>
                </c:pt>
                <c:pt idx="40">
                  <c:v>1.3846305305543432</c:v>
                </c:pt>
                <c:pt idx="41">
                  <c:v>1.446105146310825</c:v>
                </c:pt>
                <c:pt idx="42">
                  <c:v>1.4994038076600023</c:v>
                </c:pt>
                <c:pt idx="43">
                  <c:v>1.5439939719958689</c:v>
                </c:pt>
                <c:pt idx="44">
                  <c:v>1.5794301091359295</c:v>
                </c:pt>
                <c:pt idx="45">
                  <c:v>1.6053581529115106</c:v>
                </c:pt>
                <c:pt idx="46">
                  <c:v>1.6215190388798781</c:v>
                </c:pt>
                <c:pt idx="47">
                  <c:v>1.6277512928105144</c:v>
                </c:pt>
                <c:pt idx="48">
                  <c:v>1.6239926440822545</c:v>
                </c:pt>
                <c:pt idx="49">
                  <c:v>1.6102806478707463</c:v>
                </c:pt>
                <c:pt idx="50">
                  <c:v>1.5867523099095526</c:v>
                </c:pt>
                <c:pt idx="51">
                  <c:v>1.5536427175741467</c:v>
                </c:pt>
                <c:pt idx="52">
                  <c:v>1.511282690966568</c:v>
                </c:pt>
                <c:pt idx="53">
                  <c:v>1.4600954774703163</c:v>
                </c:pt>
                <c:pt idx="54">
                  <c:v>1.400592522802403</c:v>
                </c:pt>
                <c:pt idx="55">
                  <c:v>1.3333683608168081</c:v>
                </c:pt>
                <c:pt idx="56">
                  <c:v>1.2590946731187378</c:v>
                </c:pt>
                <c:pt idx="57">
                  <c:v>1.178513577844055</c:v>
                </c:pt>
                <c:pt idx="58">
                  <c:v>1.092430214660175</c:v>
                </c:pt>
                <c:pt idx="59">
                  <c:v>1.0017047000766546</c:v>
                </c:pt>
                <c:pt idx="60">
                  <c:v>0.90724353344534459</c:v>
                </c:pt>
                <c:pt idx="61">
                  <c:v>0.80999053951851474</c:v>
                </c:pt>
                <c:pt idx="62">
                  <c:v>0.71091743806391627</c:v>
                </c:pt>
                <c:pt idx="63">
                  <c:v>0.61101413476207012</c:v>
                </c:pt>
                <c:pt idx="64">
                  <c:v>0.51127883039592703</c:v>
                </c:pt>
                <c:pt idx="65">
                  <c:v>0.41270804715860504</c:v>
                </c:pt>
                <c:pt idx="66">
                  <c:v>0.31628667173304253</c:v>
                </c:pt>
                <c:pt idx="67">
                  <c:v>0.22297811462982259</c:v>
                </c:pt>
                <c:pt idx="68">
                  <c:v>0.1337146841078124</c:v>
                </c:pt>
                <c:pt idx="69">
                  <c:v>4.9388270858220729E-2</c:v>
                </c:pt>
                <c:pt idx="70">
                  <c:v>2.9158563472368781E-2</c:v>
                </c:pt>
                <c:pt idx="71">
                  <c:v>0.10114100487945621</c:v>
                </c:pt>
                <c:pt idx="72">
                  <c:v>0.16583982860273361</c:v>
                </c:pt>
                <c:pt idx="73">
                  <c:v>0.22260858538214567</c:v>
                </c:pt>
                <c:pt idx="74">
                  <c:v>0.27088006056520864</c:v>
                </c:pt>
                <c:pt idx="75">
                  <c:v>0.3101719415283215</c:v>
                </c:pt>
                <c:pt idx="76">
                  <c:v>0.34009163678507004</c:v>
                </c:pt>
                <c:pt idx="77">
                  <c:v>0.36034019863058497</c:v>
                </c:pt>
                <c:pt idx="78">
                  <c:v>0.3707153101281907</c:v>
                </c:pt>
                <c:pt idx="79">
                  <c:v>0.37111330659335895</c:v>
                </c:pt>
                <c:pt idx="80">
                  <c:v>0.36153021137696995</c:v>
                </c:pt>
                <c:pt idx="81">
                  <c:v>0.34206177559867579</c:v>
                </c:pt>
                <c:pt idx="82">
                  <c:v>0.31290252143336372</c:v>
                </c:pt>
                <c:pt idx="83">
                  <c:v>0.27434379850988588</c:v>
                </c:pt>
                <c:pt idx="84">
                  <c:v>0.22677087284187425</c:v>
                </c:pt>
                <c:pt idx="85">
                  <c:v>0.17065907737708519</c:v>
                </c:pt>
                <c:pt idx="86">
                  <c:v>0.10656906262770938</c:v>
                </c:pt>
                <c:pt idx="87">
                  <c:v>3.5141194835780376E-2</c:v>
                </c:pt>
                <c:pt idx="88">
                  <c:v>4.2910842354638934E-2</c:v>
                </c:pt>
                <c:pt idx="89">
                  <c:v>0.12680717878851511</c:v>
                </c:pt>
                <c:pt idx="90">
                  <c:v>0.21570955000464248</c:v>
                </c:pt>
                <c:pt idx="91">
                  <c:v>0.30872967289704634</c:v>
                </c:pt>
                <c:pt idx="92">
                  <c:v>0.40493812114615035</c:v>
                </c:pt>
                <c:pt idx="93">
                  <c:v>0.50337361173933426</c:v>
                </c:pt>
                <c:pt idx="94">
                  <c:v>0.6030526097930381</c:v>
                </c:pt>
                <c:pt idx="95">
                  <c:v>0.70297915570820524</c:v>
                </c:pt>
                <c:pt idx="96">
                  <c:v>0.8021548164693757</c:v>
                </c:pt>
                <c:pt idx="97">
                  <c:v>0.89958866165733897</c:v>
                </c:pt>
                <c:pt idx="98">
                  <c:v>0.9943071644983239</c:v>
                </c:pt>
                <c:pt idx="99">
                  <c:v>1.0853639290217176</c:v>
                </c:pt>
                <c:pt idx="100">
                  <c:v>1.171849146135767</c:v>
                </c:pt>
                <c:pt idx="101">
                  <c:v>1.2528986841392804</c:v>
                </c:pt>
                <c:pt idx="102">
                  <c:v>1.3277027228399421</c:v>
                </c:pt>
                <c:pt idx="103">
                  <c:v>1.3955138450099824</c:v>
                </c:pt>
                <c:pt idx="104">
                  <c:v>1.4556545043320552</c:v>
                </c:pt>
                <c:pt idx="105">
                  <c:v>1.5075237952180736</c:v>
                </c:pt>
                <c:pt idx="106">
                  <c:v>1.550603456859212</c:v>
                </c:pt>
                <c:pt idx="107">
                  <c:v>1.5844630515165954</c:v>
                </c:pt>
                <c:pt idx="108">
                  <c:v>1.6087642653129006</c:v>
                </c:pt>
                <c:pt idx="109">
                  <c:v>1.6232642885527888</c:v>
                </c:pt>
                <c:pt idx="110">
                  <c:v>1.6278182417971172</c:v>
                </c:pt>
                <c:pt idx="111">
                  <c:v>1.6223806234504052</c:v>
                </c:pt>
                <c:pt idx="112">
                  <c:v>1.6070057643977358</c:v>
                </c:pt>
                <c:pt idx="113">
                  <c:v>1.5818472851485099</c:v>
                </c:pt>
                <c:pt idx="114">
                  <c:v>1.5471565609110991</c:v>
                </c:pt>
                <c:pt idx="115">
                  <c:v>1.5032802099348541</c:v>
                </c:pt>
                <c:pt idx="116">
                  <c:v>1.4506566302151365</c:v>
                </c:pt>
                <c:pt idx="117">
                  <c:v>1.389811619165463</c:v>
                </c:pt>
                <c:pt idx="118">
                  <c:v>1.3213531200235553</c:v>
                </c:pt>
                <c:pt idx="119">
                  <c:v>1.2459651474834679</c:v>
                </c:pt>
                <c:pt idx="120">
                  <c:v>1.1644009532468711</c:v>
                </c:pt>
                <c:pt idx="121">
                  <c:v>1.077475499781039</c:v>
                </c:pt>
                <c:pt idx="122">
                  <c:v>0.98605731748326719</c:v>
                </c:pt>
                <c:pt idx="123">
                  <c:v>0.89105982661224203</c:v>
                </c:pt>
                <c:pt idx="124">
                  <c:v>0.79343221069475101</c:v>
                </c:pt>
                <c:pt idx="125">
                  <c:v>0.69414993259764268</c:v>
                </c:pt>
                <c:pt idx="126">
                  <c:v>0.5942049880253053</c:v>
                </c:pt>
                <c:pt idx="127">
                  <c:v>0.49459599382649955</c:v>
                </c:pt>
                <c:pt idx="128">
                  <c:v>0.39631821014490404</c:v>
                </c:pt>
                <c:pt idx="129">
                  <c:v>0.30035359610874912</c:v>
                </c:pt>
                <c:pt idx="130">
                  <c:v>0.20766099841980012</c:v>
                </c:pt>
                <c:pt idx="131">
                  <c:v>0.1191665708740659</c:v>
                </c:pt>
                <c:pt idx="132">
                  <c:v>3.5754520539214907E-2</c:v>
                </c:pt>
                <c:pt idx="133">
                  <c:v>4.1741726950164981E-2</c:v>
                </c:pt>
                <c:pt idx="134">
                  <c:v>0.11254785470601347</c:v>
                </c:pt>
                <c:pt idx="135">
                  <c:v>0.17595639130518825</c:v>
                </c:pt>
                <c:pt idx="136">
                  <c:v>0.23133377961006585</c:v>
                </c:pt>
                <c:pt idx="137">
                  <c:v>0.27812670706203468</c:v>
                </c:pt>
                <c:pt idx="138">
                  <c:v>0.31586763419768005</c:v>
                </c:pt>
                <c:pt idx="139">
                  <c:v>0.34417946614855444</c:v>
                </c:pt>
                <c:pt idx="140">
                  <c:v>0.36277932044845207</c:v>
                </c:pt>
                <c:pt idx="141">
                  <c:v>0.3714813535015028</c:v>
                </c:pt>
                <c:pt idx="142">
                  <c:v>0.3701986174699502</c:v>
                </c:pt>
                <c:pt idx="143">
                  <c:v>0.35894392902820549</c:v>
                </c:pt>
                <c:pt idx="144">
                  <c:v>0.33782974130287313</c:v>
                </c:pt>
                <c:pt idx="145">
                  <c:v>0.30706702027828203</c:v>
                </c:pt>
                <c:pt idx="146">
                  <c:v>0.26696313689410645</c:v>
                </c:pt>
                <c:pt idx="147">
                  <c:v>0.21791879589653962</c:v>
                </c:pt>
                <c:pt idx="148">
                  <c:v>0.16042403212892553</c:v>
                </c:pt>
                <c:pt idx="149">
                  <c:v>9.5053314265588162E-2</c:v>
                </c:pt>
                <c:pt idx="150">
                  <c:v>2.2459804910731629E-2</c:v>
                </c:pt>
                <c:pt idx="151">
                  <c:v>5.6631165586394361E-2</c:v>
                </c:pt>
                <c:pt idx="152">
                  <c:v>0.14142934639258131</c:v>
                </c:pt>
                <c:pt idx="153">
                  <c:v>0.2310874621157657</c:v>
                </c:pt>
                <c:pt idx="154">
                  <c:v>0.32470967850067411</c:v>
                </c:pt>
                <c:pt idx="155">
                  <c:v>0.4213605533085788</c:v>
                </c:pt>
                <c:pt idx="156">
                  <c:v>0.52007438294693076</c:v>
                </c:pt>
                <c:pt idx="157">
                  <c:v>0.61986485146043724</c:v>
                </c:pt>
                <c:pt idx="158">
                  <c:v>0.71973488547405462</c:v>
                </c:pt>
                <c:pt idx="159">
                  <c:v>0.81868661662056286</c:v>
                </c:pt>
                <c:pt idx="160">
                  <c:v>0.91573135191143984</c:v>
                </c:pt>
                <c:pt idx="161">
                  <c:v>1.0098994524303833</c:v>
                </c:pt>
                <c:pt idx="162">
                  <c:v>1.1002500216448454</c:v>
                </c:pt>
                <c:pt idx="163">
                  <c:v>1.1858803065331607</c:v>
                </c:pt>
                <c:pt idx="164">
                  <c:v>1.2659347175943338</c:v>
                </c:pt>
                <c:pt idx="165">
                  <c:v>1.3396133776155117</c:v>
                </c:pt>
                <c:pt idx="166">
                  <c:v>1.4061801137806897</c:v>
                </c:pt>
                <c:pt idx="167">
                  <c:v>1.4649698132661428</c:v>
                </c:pt>
                <c:pt idx="168">
                  <c:v>1.5153950688279034</c:v>
                </c:pt>
                <c:pt idx="169">
                  <c:v>1.5569520479807715</c:v>
                </c:pt>
                <c:pt idx="170">
                  <c:v>1.5892255271259628</c:v>
                </c:pt>
                <c:pt idx="171">
                  <c:v>1.6118930403280518</c:v>
                </c:pt>
                <c:pt idx="172">
                  <c:v>1.6247281012880077</c:v>
                </c:pt>
                <c:pt idx="173">
                  <c:v>1.6276024663194253</c:v>
                </c:pt>
                <c:pt idx="174">
                  <c:v>1.6204874157170495</c:v>
                </c:pt>
                <c:pt idx="175">
                  <c:v>1.6034540407145759</c:v>
                </c:pt>
                <c:pt idx="176">
                  <c:v>1.5766725331645444</c:v>
                </c:pt>
                <c:pt idx="177">
                  <c:v>1.5404104850376052</c:v>
                </c:pt>
                <c:pt idx="178">
                  <c:v>1.4950302147320038</c:v>
                </c:pt>
                <c:pt idx="179">
                  <c:v>1.4409851469079102</c:v>
                </c:pt>
                <c:pt idx="180">
                  <c:v>1.378815282018099</c:v>
                </c:pt>
                <c:pt idx="181">
                  <c:v>1.309141800801924</c:v>
                </c:pt>
                <c:pt idx="182">
                  <c:v>1.2326608576527063</c:v>
                </c:pt>
                <c:pt idx="183">
                  <c:v>1.1501366248731544</c:v>
                </c:pt>
                <c:pt idx="184">
                  <c:v>1.0623936573183168</c:v>
                </c:pt>
                <c:pt idx="185">
                  <c:v>0.97030865371603281</c:v>
                </c:pt>
                <c:pt idx="186">
                  <c:v>0.87480169698304144</c:v>
                </c:pt>
                <c:pt idx="187">
                  <c:v>0.77682706106061594</c:v>
                </c:pt>
                <c:pt idx="188">
                  <c:v>0.67736367612478454</c:v>
                </c:pt>
                <c:pt idx="189">
                  <c:v>0.57740534743960237</c:v>
                </c:pt>
                <c:pt idx="190">
                  <c:v>0.47795082558346125</c:v>
                </c:pt>
                <c:pt idx="191">
                  <c:v>0.37999382726345377</c:v>
                </c:pt>
                <c:pt idx="192">
                  <c:v>0.28451310642651489</c:v>
                </c:pt>
                <c:pt idx="193">
                  <c:v>0.1924626748735172</c:v>
                </c:pt>
                <c:pt idx="194">
                  <c:v>0.10476227008871108</c:v>
                </c:pt>
                <c:pt idx="195">
                  <c:v>2.2288165526806902E-2</c:v>
                </c:pt>
                <c:pt idx="196">
                  <c:v>5.413558482172709E-2</c:v>
                </c:pt>
                <c:pt idx="197">
                  <c:v>0.12374538010574176</c:v>
                </c:pt>
                <c:pt idx="198">
                  <c:v>0.18584570226069796</c:v>
                </c:pt>
                <c:pt idx="199">
                  <c:v>0.23981606539526079</c:v>
                </c:pt>
                <c:pt idx="200">
                  <c:v>0.28511721548121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06B6-4D1B-9FEE-AE867CBDCCEE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B$184:$GT$184</c:f>
              <c:numCache>
                <c:formatCode>General</c:formatCode>
                <c:ptCount val="201"/>
                <c:pt idx="0">
                  <c:v>0.54698596279426237</c:v>
                </c:pt>
                <c:pt idx="1">
                  <c:v>0.44715254614743422</c:v>
                </c:pt>
                <c:pt idx="2">
                  <c:v>0.34831663199920115</c:v>
                </c:pt>
                <c:pt idx="3">
                  <c:v>0.25146575613292277</c:v>
                </c:pt>
                <c:pt idx="4">
                  <c:v>0.15756762048561185</c:v>
                </c:pt>
                <c:pt idx="5">
                  <c:v>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31</c:v>
                </c:pt>
                <c:pt idx="9">
                  <c:v>0.23634094683322093</c:v>
                </c:pt>
                <c:pt idx="10">
                  <c:v>0.29448502201363402</c:v>
                </c:pt>
                <c:pt idx="11">
                  <c:v>0.34422139726717293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88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67</c:v>
                </c:pt>
                <c:pt idx="19">
                  <c:v>0.39931412489315188</c:v>
                </c:pt>
                <c:pt idx="20">
                  <c:v>0.36231146403141912</c:v>
                </c:pt>
                <c:pt idx="21">
                  <c:v>0.31622340385461112</c:v>
                </c:pt>
                <c:pt idx="22">
                  <c:v>0.2615104410253275</c:v>
                </c:pt>
                <c:pt idx="23">
                  <c:v>0.19871924938245733</c:v>
                </c:pt>
                <c:pt idx="24">
                  <c:v>0.12847721775688792</c:v>
                </c:pt>
                <c:pt idx="25">
                  <c:v>5.1486181309693402E-2</c:v>
                </c:pt>
                <c:pt idx="26">
                  <c:v>3.1484590972798987E-2</c:v>
                </c:pt>
                <c:pt idx="27">
                  <c:v>0.11960608256043342</c:v>
                </c:pt>
                <c:pt idx="28">
                  <c:v>0.21199781263835854</c:v>
                </c:pt>
                <c:pt idx="29">
                  <c:v>0.30773663358028125</c:v>
                </c:pt>
                <c:pt idx="30">
                  <c:v>0.40586595473439646</c:v>
                </c:pt>
                <c:pt idx="31">
                  <c:v>0.5054053003609732</c:v>
                </c:pt>
                <c:pt idx="32">
                  <c:v>0.60536010622184377</c:v>
                </c:pt>
                <c:pt idx="33">
                  <c:v>0.70473165693751239</c:v>
                </c:pt>
                <c:pt idx="34">
                  <c:v>0.80252706482109537</c:v>
                </c:pt>
                <c:pt idx="35">
                  <c:v>0.89776919048388382</c:v>
                </c:pt>
                <c:pt idx="36">
                  <c:v>0.98950640608911644</c:v>
                </c:pt>
                <c:pt idx="37">
                  <c:v>1.0768221037027572</c:v>
                </c:pt>
                <c:pt idx="38">
                  <c:v>1.158843853736983</c:v>
                </c:pt>
                <c:pt idx="39">
                  <c:v>1.2347521219782376</c:v>
                </c:pt>
                <c:pt idx="40">
                  <c:v>1.3037884581021917</c:v>
                </c:pt>
                <c:pt idx="41">
                  <c:v>1.3652630738586737</c:v>
                </c:pt>
                <c:pt idx="42">
                  <c:v>1.418561735207851</c:v>
                </c:pt>
                <c:pt idx="43">
                  <c:v>1.4631518995437176</c:v>
                </c:pt>
                <c:pt idx="44">
                  <c:v>1.4985880366837785</c:v>
                </c:pt>
                <c:pt idx="45">
                  <c:v>1.5245160804593594</c:v>
                </c:pt>
                <c:pt idx="46">
                  <c:v>1.5406769664277267</c:v>
                </c:pt>
                <c:pt idx="47">
                  <c:v>1.5469092203583632</c:v>
                </c:pt>
                <c:pt idx="48">
                  <c:v>1.5431505716301031</c:v>
                </c:pt>
                <c:pt idx="49">
                  <c:v>1.5294385754185953</c:v>
                </c:pt>
                <c:pt idx="50">
                  <c:v>1.5059102374574014</c:v>
                </c:pt>
                <c:pt idx="51">
                  <c:v>1.4728006451219955</c:v>
                </c:pt>
                <c:pt idx="52">
                  <c:v>1.430440618514417</c:v>
                </c:pt>
                <c:pt idx="53">
                  <c:v>1.3792534050181651</c:v>
                </c:pt>
                <c:pt idx="54">
                  <c:v>1.3197504503502517</c:v>
                </c:pt>
                <c:pt idx="55">
                  <c:v>1.2525262883646568</c:v>
                </c:pt>
                <c:pt idx="56">
                  <c:v>1.1782526006665868</c:v>
                </c:pt>
                <c:pt idx="57">
                  <c:v>1.0976715053919037</c:v>
                </c:pt>
                <c:pt idx="58">
                  <c:v>1.0115881422080237</c:v>
                </c:pt>
                <c:pt idx="59">
                  <c:v>0.92086262762450333</c:v>
                </c:pt>
                <c:pt idx="60">
                  <c:v>0.82640146099319334</c:v>
                </c:pt>
                <c:pt idx="61">
                  <c:v>0.72914846706636349</c:v>
                </c:pt>
                <c:pt idx="62">
                  <c:v>0.63007536561176503</c:v>
                </c:pt>
                <c:pt idx="63">
                  <c:v>0.53017206230991887</c:v>
                </c:pt>
                <c:pt idx="64">
                  <c:v>0.43043675794377578</c:v>
                </c:pt>
                <c:pt idx="65">
                  <c:v>0.33186597470645379</c:v>
                </c:pt>
                <c:pt idx="66">
                  <c:v>0.23544459928089129</c:v>
                </c:pt>
                <c:pt idx="67">
                  <c:v>0.14213604217767134</c:v>
                </c:pt>
                <c:pt idx="68">
                  <c:v>5.287261165566115E-2</c:v>
                </c:pt>
                <c:pt idx="69">
                  <c:v>3.1453801593930519E-2</c:v>
                </c:pt>
                <c:pt idx="70">
                  <c:v>0.11000063592452003</c:v>
                </c:pt>
                <c:pt idx="71">
                  <c:v>0.18198307733160746</c:v>
                </c:pt>
                <c:pt idx="72">
                  <c:v>0.24668190105488486</c:v>
                </c:pt>
                <c:pt idx="73">
                  <c:v>0.30345065783429692</c:v>
                </c:pt>
                <c:pt idx="74">
                  <c:v>0.35172213301735988</c:v>
                </c:pt>
                <c:pt idx="75">
                  <c:v>0.39101401398047275</c:v>
                </c:pt>
                <c:pt idx="76">
                  <c:v>0.42093370923722129</c:v>
                </c:pt>
                <c:pt idx="77">
                  <c:v>0.44118227108273622</c:v>
                </c:pt>
                <c:pt idx="78">
                  <c:v>0.45155738258034195</c:v>
                </c:pt>
                <c:pt idx="79">
                  <c:v>0.4519553790455102</c:v>
                </c:pt>
                <c:pt idx="80">
                  <c:v>0.44237228382912119</c:v>
                </c:pt>
                <c:pt idx="81">
                  <c:v>0.42290384805082704</c:v>
                </c:pt>
                <c:pt idx="82">
                  <c:v>0.39374459388551497</c:v>
                </c:pt>
                <c:pt idx="83">
                  <c:v>0.35518587096203713</c:v>
                </c:pt>
                <c:pt idx="84">
                  <c:v>0.3076129452940255</c:v>
                </c:pt>
                <c:pt idx="85">
                  <c:v>0.25150114982923644</c:v>
                </c:pt>
                <c:pt idx="86">
                  <c:v>0.18741113507986062</c:v>
                </c:pt>
                <c:pt idx="87">
                  <c:v>0.11598326728793162</c:v>
                </c:pt>
                <c:pt idx="88">
                  <c:v>3.7931230097512314E-2</c:v>
                </c:pt>
                <c:pt idx="89">
                  <c:v>4.5965106336363859E-2</c:v>
                </c:pt>
                <c:pt idx="90">
                  <c:v>0.13486747755249123</c:v>
                </c:pt>
                <c:pt idx="91">
                  <c:v>0.22788760044489509</c:v>
                </c:pt>
                <c:pt idx="92">
                  <c:v>0.32409604869399911</c:v>
                </c:pt>
                <c:pt idx="93">
                  <c:v>0.42253153928718301</c:v>
                </c:pt>
                <c:pt idx="94">
                  <c:v>0.52221053734088685</c:v>
                </c:pt>
                <c:pt idx="95">
                  <c:v>0.62213708325605399</c:v>
                </c:pt>
                <c:pt idx="96">
                  <c:v>0.72131274401722445</c:v>
                </c:pt>
                <c:pt idx="97">
                  <c:v>0.81874658920518772</c:v>
                </c:pt>
                <c:pt idx="98">
                  <c:v>0.91346509204617266</c:v>
                </c:pt>
                <c:pt idx="99">
                  <c:v>1.0045218565695664</c:v>
                </c:pt>
                <c:pt idx="100">
                  <c:v>1.0910070736836159</c:v>
                </c:pt>
                <c:pt idx="101">
                  <c:v>1.1720566116871292</c:v>
                </c:pt>
                <c:pt idx="102">
                  <c:v>1.2468606503877908</c:v>
                </c:pt>
                <c:pt idx="103">
                  <c:v>1.3146717725578312</c:v>
                </c:pt>
                <c:pt idx="104">
                  <c:v>1.3748124318799042</c:v>
                </c:pt>
                <c:pt idx="105">
                  <c:v>1.4266817227659223</c:v>
                </c:pt>
                <c:pt idx="106">
                  <c:v>1.4697613844070609</c:v>
                </c:pt>
                <c:pt idx="107">
                  <c:v>1.5036209790644439</c:v>
                </c:pt>
                <c:pt idx="108">
                  <c:v>1.5279221928607494</c:v>
                </c:pt>
                <c:pt idx="109">
                  <c:v>1.5424222161006376</c:v>
                </c:pt>
                <c:pt idx="110">
                  <c:v>1.546976169344966</c:v>
                </c:pt>
                <c:pt idx="111">
                  <c:v>1.541538550998254</c:v>
                </c:pt>
                <c:pt idx="112">
                  <c:v>1.5261636919455843</c:v>
                </c:pt>
                <c:pt idx="113">
                  <c:v>1.5010052126963589</c:v>
                </c:pt>
                <c:pt idx="114">
                  <c:v>1.4663144884589479</c:v>
                </c:pt>
                <c:pt idx="115">
                  <c:v>1.4224381374827029</c:v>
                </c:pt>
                <c:pt idx="116">
                  <c:v>1.3698145577629854</c:v>
                </c:pt>
                <c:pt idx="117">
                  <c:v>1.3089695467133118</c:v>
                </c:pt>
                <c:pt idx="118">
                  <c:v>1.2405110475714038</c:v>
                </c:pt>
                <c:pt idx="119">
                  <c:v>1.1651230750313166</c:v>
                </c:pt>
                <c:pt idx="120">
                  <c:v>1.0835588807947198</c:v>
                </c:pt>
                <c:pt idx="121">
                  <c:v>0.99663342732888771</c:v>
                </c:pt>
                <c:pt idx="122">
                  <c:v>0.90521524503111594</c:v>
                </c:pt>
                <c:pt idx="123">
                  <c:v>0.81021775416009079</c:v>
                </c:pt>
                <c:pt idx="124">
                  <c:v>0.71259013824259976</c:v>
                </c:pt>
                <c:pt idx="125">
                  <c:v>0.61330786014549143</c:v>
                </c:pt>
                <c:pt idx="126">
                  <c:v>0.51336291557315405</c:v>
                </c:pt>
                <c:pt idx="127">
                  <c:v>0.4137539213743483</c:v>
                </c:pt>
                <c:pt idx="128">
                  <c:v>0.31547613769275279</c:v>
                </c:pt>
                <c:pt idx="129">
                  <c:v>0.21951152365659787</c:v>
                </c:pt>
                <c:pt idx="130">
                  <c:v>0.12681892596764888</c:v>
                </c:pt>
                <c:pt idx="131">
                  <c:v>3.8324498421914655E-2</c:v>
                </c:pt>
                <c:pt idx="132">
                  <c:v>4.5087551912936341E-2</c:v>
                </c:pt>
                <c:pt idx="133">
                  <c:v>0.12258379940231623</c:v>
                </c:pt>
                <c:pt idx="134">
                  <c:v>0.19338992715816472</c:v>
                </c:pt>
                <c:pt idx="135">
                  <c:v>0.2567984637573395</c:v>
                </c:pt>
                <c:pt idx="136">
                  <c:v>0.3121758520622171</c:v>
                </c:pt>
                <c:pt idx="137">
                  <c:v>0.35896877951418593</c:v>
                </c:pt>
                <c:pt idx="138">
                  <c:v>0.3967097066498313</c:v>
                </c:pt>
                <c:pt idx="139">
                  <c:v>0.42502153860070568</c:v>
                </c:pt>
                <c:pt idx="140">
                  <c:v>0.44362139290060332</c:v>
                </c:pt>
                <c:pt idx="141">
                  <c:v>0.45232342595365405</c:v>
                </c:pt>
                <c:pt idx="142">
                  <c:v>0.45104068992210145</c:v>
                </c:pt>
                <c:pt idx="143">
                  <c:v>0.43978600148035674</c:v>
                </c:pt>
                <c:pt idx="144">
                  <c:v>0.41867181375502438</c:v>
                </c:pt>
                <c:pt idx="145">
                  <c:v>0.38790909273043328</c:v>
                </c:pt>
                <c:pt idx="146">
                  <c:v>0.34780520934625769</c:v>
                </c:pt>
                <c:pt idx="147">
                  <c:v>0.29876086834869087</c:v>
                </c:pt>
                <c:pt idx="148">
                  <c:v>0.24126610458107678</c:v>
                </c:pt>
                <c:pt idx="149">
                  <c:v>0.17589538671773941</c:v>
                </c:pt>
                <c:pt idx="150">
                  <c:v>0.10330187736288288</c:v>
                </c:pt>
                <c:pt idx="151">
                  <c:v>2.4210906865756887E-2</c:v>
                </c:pt>
                <c:pt idx="152">
                  <c:v>6.0587273940430064E-2</c:v>
                </c:pt>
                <c:pt idx="153">
                  <c:v>0.15024538966361445</c:v>
                </c:pt>
                <c:pt idx="154">
                  <c:v>0.24386760604852287</c:v>
                </c:pt>
                <c:pt idx="155">
                  <c:v>0.34051848085642755</c:v>
                </c:pt>
                <c:pt idx="156">
                  <c:v>0.43923231049477945</c:v>
                </c:pt>
                <c:pt idx="157">
                  <c:v>0.53902277900828599</c:v>
                </c:pt>
                <c:pt idx="158">
                  <c:v>0.63889281302190337</c:v>
                </c:pt>
                <c:pt idx="159">
                  <c:v>0.73784454416841161</c:v>
                </c:pt>
                <c:pt idx="160">
                  <c:v>0.83488927945928859</c:v>
                </c:pt>
                <c:pt idx="161">
                  <c:v>0.92905737997823201</c:v>
                </c:pt>
                <c:pt idx="162">
                  <c:v>1.019407949192694</c:v>
                </c:pt>
                <c:pt idx="163">
                  <c:v>1.1050382340810092</c:v>
                </c:pt>
                <c:pt idx="164">
                  <c:v>1.1850926451421824</c:v>
                </c:pt>
                <c:pt idx="165">
                  <c:v>1.2587713051633604</c:v>
                </c:pt>
                <c:pt idx="166">
                  <c:v>1.3253380413285387</c:v>
                </c:pt>
                <c:pt idx="167">
                  <c:v>1.3841277408139918</c:v>
                </c:pt>
                <c:pt idx="168">
                  <c:v>1.4345529963757522</c:v>
                </c:pt>
                <c:pt idx="169">
                  <c:v>1.4761099755286202</c:v>
                </c:pt>
                <c:pt idx="170">
                  <c:v>1.5083834546738113</c:v>
                </c:pt>
                <c:pt idx="171">
                  <c:v>1.5310509678759008</c:v>
                </c:pt>
                <c:pt idx="172">
                  <c:v>1.5438860288358565</c:v>
                </c:pt>
                <c:pt idx="173">
                  <c:v>1.546760393867274</c:v>
                </c:pt>
                <c:pt idx="174">
                  <c:v>1.539645343264898</c:v>
                </c:pt>
                <c:pt idx="175">
                  <c:v>1.5226119682624246</c:v>
                </c:pt>
                <c:pt idx="176">
                  <c:v>1.4958304607123931</c:v>
                </c:pt>
                <c:pt idx="177">
                  <c:v>1.4595684125854542</c:v>
                </c:pt>
                <c:pt idx="178">
                  <c:v>1.4141881422798526</c:v>
                </c:pt>
                <c:pt idx="179">
                  <c:v>1.3601430744557592</c:v>
                </c:pt>
                <c:pt idx="180">
                  <c:v>1.297973209565948</c:v>
                </c:pt>
                <c:pt idx="181">
                  <c:v>1.2282997283497727</c:v>
                </c:pt>
                <c:pt idx="182">
                  <c:v>1.151818785200555</c:v>
                </c:pt>
                <c:pt idx="183">
                  <c:v>1.0692945524210029</c:v>
                </c:pt>
                <c:pt idx="184">
                  <c:v>0.98155158486616556</c:v>
                </c:pt>
                <c:pt idx="185">
                  <c:v>0.88946658126388156</c:v>
                </c:pt>
                <c:pt idx="186">
                  <c:v>0.7939596245308902</c:v>
                </c:pt>
                <c:pt idx="187">
                  <c:v>0.69598498860846469</c:v>
                </c:pt>
                <c:pt idx="188">
                  <c:v>0.59652160367263329</c:v>
                </c:pt>
                <c:pt idx="189">
                  <c:v>0.49656327498745112</c:v>
                </c:pt>
                <c:pt idx="190">
                  <c:v>0.39710875313131</c:v>
                </c:pt>
                <c:pt idx="191">
                  <c:v>0.29915175481130252</c:v>
                </c:pt>
                <c:pt idx="192">
                  <c:v>0.20367103397436365</c:v>
                </c:pt>
                <c:pt idx="193">
                  <c:v>0.11162060242136596</c:v>
                </c:pt>
                <c:pt idx="194">
                  <c:v>2.3920197636559837E-2</c:v>
                </c:pt>
                <c:pt idx="195">
                  <c:v>5.8553906925344346E-2</c:v>
                </c:pt>
                <c:pt idx="196">
                  <c:v>0.13497765727387834</c:v>
                </c:pt>
                <c:pt idx="197">
                  <c:v>0.20458745255789301</c:v>
                </c:pt>
                <c:pt idx="198">
                  <c:v>0.26668777471284921</c:v>
                </c:pt>
                <c:pt idx="199">
                  <c:v>0.32065813784741204</c:v>
                </c:pt>
                <c:pt idx="200">
                  <c:v>0.36595928793337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06B6-4D1B-9FEE-AE867CBDCCEE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B$185:$GT$185</c:f>
              <c:numCache>
                <c:formatCode>General</c:formatCode>
                <c:ptCount val="201"/>
                <c:pt idx="0">
                  <c:v>0.46067858741139089</c:v>
                </c:pt>
                <c:pt idx="1">
                  <c:v>0.36084517076456274</c:v>
                </c:pt>
                <c:pt idx="2">
                  <c:v>0.26200925661632968</c:v>
                </c:pt>
                <c:pt idx="3">
                  <c:v>0.16515838075005129</c:v>
                </c:pt>
                <c:pt idx="4">
                  <c:v>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79</c:v>
                </c:pt>
                <c:pt idx="9">
                  <c:v>0.32264832221609241</c:v>
                </c:pt>
                <c:pt idx="10">
                  <c:v>0.3807923973965055</c:v>
                </c:pt>
                <c:pt idx="11">
                  <c:v>0.43052877265004441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36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14</c:v>
                </c:pt>
                <c:pt idx="19">
                  <c:v>0.48562150027602335</c:v>
                </c:pt>
                <c:pt idx="20">
                  <c:v>0.44861883941429059</c:v>
                </c:pt>
                <c:pt idx="21">
                  <c:v>0.40253077923748259</c:v>
                </c:pt>
                <c:pt idx="22">
                  <c:v>0.34781781640819898</c:v>
                </c:pt>
                <c:pt idx="23">
                  <c:v>0.28502662476532881</c:v>
                </c:pt>
                <c:pt idx="24">
                  <c:v>0.21478459313975939</c:v>
                </c:pt>
                <c:pt idx="25">
                  <c:v>0.13779355669256488</c:v>
                </c:pt>
                <c:pt idx="26">
                  <c:v>5.4822784410072489E-2</c:v>
                </c:pt>
                <c:pt idx="27">
                  <c:v>3.3298707177561948E-2</c:v>
                </c:pt>
                <c:pt idx="28">
                  <c:v>0.12569043725548706</c:v>
                </c:pt>
                <c:pt idx="29">
                  <c:v>0.22142925819740977</c:v>
                </c:pt>
                <c:pt idx="30">
                  <c:v>0.31955857935152499</c:v>
                </c:pt>
                <c:pt idx="31">
                  <c:v>0.41909792497810172</c:v>
                </c:pt>
                <c:pt idx="32">
                  <c:v>0.5190527308389723</c:v>
                </c:pt>
                <c:pt idx="33">
                  <c:v>0.6184242815546408</c:v>
                </c:pt>
                <c:pt idx="34">
                  <c:v>0.71621968943822378</c:v>
                </c:pt>
                <c:pt idx="35">
                  <c:v>0.81146181510101245</c:v>
                </c:pt>
                <c:pt idx="36">
                  <c:v>0.90319903070624497</c:v>
                </c:pt>
                <c:pt idx="37">
                  <c:v>0.99051472831988574</c:v>
                </c:pt>
                <c:pt idx="38">
                  <c:v>1.0725364783541116</c:v>
                </c:pt>
                <c:pt idx="39">
                  <c:v>1.1484447465953662</c:v>
                </c:pt>
                <c:pt idx="40">
                  <c:v>1.2174810827193203</c:v>
                </c:pt>
                <c:pt idx="41">
                  <c:v>1.2789556984758024</c:v>
                </c:pt>
                <c:pt idx="42">
                  <c:v>1.3322543598249794</c:v>
                </c:pt>
                <c:pt idx="43">
                  <c:v>1.376844524160846</c:v>
                </c:pt>
                <c:pt idx="44">
                  <c:v>1.4122806613009069</c:v>
                </c:pt>
                <c:pt idx="45">
                  <c:v>1.4382087050764878</c:v>
                </c:pt>
                <c:pt idx="46">
                  <c:v>1.4543695910448553</c:v>
                </c:pt>
                <c:pt idx="47">
                  <c:v>1.4606018449754918</c:v>
                </c:pt>
                <c:pt idx="48">
                  <c:v>1.4568431962472317</c:v>
                </c:pt>
                <c:pt idx="49">
                  <c:v>1.4431312000357237</c:v>
                </c:pt>
                <c:pt idx="50">
                  <c:v>1.4196028620745298</c:v>
                </c:pt>
                <c:pt idx="51">
                  <c:v>1.3864932697391241</c:v>
                </c:pt>
                <c:pt idx="52">
                  <c:v>1.3441332431315454</c:v>
                </c:pt>
                <c:pt idx="53">
                  <c:v>1.2929460296352935</c:v>
                </c:pt>
                <c:pt idx="54">
                  <c:v>1.2334430749673801</c:v>
                </c:pt>
                <c:pt idx="55">
                  <c:v>1.1662189129817855</c:v>
                </c:pt>
                <c:pt idx="56">
                  <c:v>1.0919452252837152</c:v>
                </c:pt>
                <c:pt idx="57">
                  <c:v>1.0113641300090324</c:v>
                </c:pt>
                <c:pt idx="58">
                  <c:v>0.92528076682515215</c:v>
                </c:pt>
                <c:pt idx="59">
                  <c:v>0.83455525224163185</c:v>
                </c:pt>
                <c:pt idx="60">
                  <c:v>0.74009408561032186</c:v>
                </c:pt>
                <c:pt idx="61">
                  <c:v>0.64284109168349202</c:v>
                </c:pt>
                <c:pt idx="62">
                  <c:v>0.54376799022889344</c:v>
                </c:pt>
                <c:pt idx="63">
                  <c:v>0.44386468692704739</c:v>
                </c:pt>
                <c:pt idx="64">
                  <c:v>0.34412938256090431</c:v>
                </c:pt>
                <c:pt idx="65">
                  <c:v>0.24555859932358232</c:v>
                </c:pt>
                <c:pt idx="66">
                  <c:v>0.14913722389801981</c:v>
                </c:pt>
                <c:pt idx="67">
                  <c:v>5.5828666794799864E-2</c:v>
                </c:pt>
                <c:pt idx="68">
                  <c:v>3.3434763727210326E-2</c:v>
                </c:pt>
                <c:pt idx="69">
                  <c:v>0.117761176976802</c:v>
                </c:pt>
                <c:pt idx="70">
                  <c:v>0.19630801130739151</c:v>
                </c:pt>
                <c:pt idx="71">
                  <c:v>0.26829045271447893</c:v>
                </c:pt>
                <c:pt idx="72">
                  <c:v>0.33298927643775633</c:v>
                </c:pt>
                <c:pt idx="73">
                  <c:v>0.3897580332171684</c:v>
                </c:pt>
                <c:pt idx="74">
                  <c:v>0.43802950840023136</c:v>
                </c:pt>
                <c:pt idx="75">
                  <c:v>0.47732138936334423</c:v>
                </c:pt>
                <c:pt idx="76">
                  <c:v>0.50724108462009276</c:v>
                </c:pt>
                <c:pt idx="77">
                  <c:v>0.5274896464656077</c:v>
                </c:pt>
                <c:pt idx="78">
                  <c:v>0.53786475796321342</c:v>
                </c:pt>
                <c:pt idx="79">
                  <c:v>0.53826275442838167</c:v>
                </c:pt>
                <c:pt idx="80">
                  <c:v>0.52867965921199267</c:v>
                </c:pt>
                <c:pt idx="81">
                  <c:v>0.50921122343369851</c:v>
                </c:pt>
                <c:pt idx="82">
                  <c:v>0.48005196926838645</c:v>
                </c:pt>
                <c:pt idx="83">
                  <c:v>0.44149324634490861</c:v>
                </c:pt>
                <c:pt idx="84">
                  <c:v>0.39392032067689697</c:v>
                </c:pt>
                <c:pt idx="85">
                  <c:v>0.33780852521210791</c:v>
                </c:pt>
                <c:pt idx="86">
                  <c:v>0.2737185104627321</c:v>
                </c:pt>
                <c:pt idx="87">
                  <c:v>0.2022906426708031</c:v>
                </c:pt>
                <c:pt idx="88">
                  <c:v>0.12423860548038379</c:v>
                </c:pt>
                <c:pt idx="89">
                  <c:v>4.0342269046507617E-2</c:v>
                </c:pt>
                <c:pt idx="90">
                  <c:v>4.8560102169619757E-2</c:v>
                </c:pt>
                <c:pt idx="91">
                  <c:v>0.14158022506202361</c:v>
                </c:pt>
                <c:pt idx="92">
                  <c:v>0.23778867331112766</c:v>
                </c:pt>
                <c:pt idx="93">
                  <c:v>0.33622416390431153</c:v>
                </c:pt>
                <c:pt idx="94">
                  <c:v>0.43590316195801537</c:v>
                </c:pt>
                <c:pt idx="95">
                  <c:v>0.53582970787318251</c:v>
                </c:pt>
                <c:pt idx="96">
                  <c:v>0.63500536863435308</c:v>
                </c:pt>
                <c:pt idx="97">
                  <c:v>0.73243921382231625</c:v>
                </c:pt>
                <c:pt idx="98">
                  <c:v>0.82715771666330107</c:v>
                </c:pt>
                <c:pt idx="99">
                  <c:v>0.9182144811866948</c:v>
                </c:pt>
                <c:pt idx="100">
                  <c:v>1.0046996983007443</c:v>
                </c:pt>
                <c:pt idx="101">
                  <c:v>1.0857492363042578</c:v>
                </c:pt>
                <c:pt idx="102">
                  <c:v>1.1605532750049194</c:v>
                </c:pt>
                <c:pt idx="103">
                  <c:v>1.2283643971749596</c:v>
                </c:pt>
                <c:pt idx="104">
                  <c:v>1.2885050564970326</c:v>
                </c:pt>
                <c:pt idx="105">
                  <c:v>1.3403743473830509</c:v>
                </c:pt>
                <c:pt idx="106">
                  <c:v>1.3834540090241894</c:v>
                </c:pt>
                <c:pt idx="107">
                  <c:v>1.4173136036815726</c:v>
                </c:pt>
                <c:pt idx="108">
                  <c:v>1.4416148174778778</c:v>
                </c:pt>
                <c:pt idx="109">
                  <c:v>1.456114840717766</c:v>
                </c:pt>
                <c:pt idx="110">
                  <c:v>1.4606687939620944</c:v>
                </c:pt>
                <c:pt idx="111">
                  <c:v>1.4552311756153826</c:v>
                </c:pt>
                <c:pt idx="112">
                  <c:v>1.439856316562713</c:v>
                </c:pt>
                <c:pt idx="113">
                  <c:v>1.4146978373134873</c:v>
                </c:pt>
                <c:pt idx="114">
                  <c:v>1.3800071130760765</c:v>
                </c:pt>
                <c:pt idx="115">
                  <c:v>1.3361307620998315</c:v>
                </c:pt>
                <c:pt idx="116">
                  <c:v>1.2835071823801139</c:v>
                </c:pt>
                <c:pt idx="117">
                  <c:v>1.2226621713304402</c:v>
                </c:pt>
                <c:pt idx="118">
                  <c:v>1.1542036721885325</c:v>
                </c:pt>
                <c:pt idx="119">
                  <c:v>1.078815699648445</c:v>
                </c:pt>
                <c:pt idx="120">
                  <c:v>0.99725150541184837</c:v>
                </c:pt>
                <c:pt idx="121">
                  <c:v>0.91032605194601612</c:v>
                </c:pt>
                <c:pt idx="122">
                  <c:v>0.81890786964824447</c:v>
                </c:pt>
                <c:pt idx="123">
                  <c:v>0.7239103787772192</c:v>
                </c:pt>
                <c:pt idx="124">
                  <c:v>0.62628276285972828</c:v>
                </c:pt>
                <c:pt idx="125">
                  <c:v>0.52700048476261996</c:v>
                </c:pt>
                <c:pt idx="126">
                  <c:v>0.42705554019028258</c:v>
                </c:pt>
                <c:pt idx="127">
                  <c:v>0.32744654599147682</c:v>
                </c:pt>
                <c:pt idx="128">
                  <c:v>0.22916876230988131</c:v>
                </c:pt>
                <c:pt idx="129">
                  <c:v>0.1332041482737264</c:v>
                </c:pt>
                <c:pt idx="130">
                  <c:v>4.05115505847774E-2</c:v>
                </c:pt>
                <c:pt idx="131">
                  <c:v>4.7982876960956822E-2</c:v>
                </c:pt>
                <c:pt idx="132">
                  <c:v>0.13139492729580782</c:v>
                </c:pt>
                <c:pt idx="133">
                  <c:v>0.20889117478518771</c:v>
                </c:pt>
                <c:pt idx="134">
                  <c:v>0.2796973025410362</c:v>
                </c:pt>
                <c:pt idx="135">
                  <c:v>0.34310583914021098</c:v>
                </c:pt>
                <c:pt idx="136">
                  <c:v>0.39848322744508857</c:v>
                </c:pt>
                <c:pt idx="137">
                  <c:v>0.44527615489705741</c:v>
                </c:pt>
                <c:pt idx="138">
                  <c:v>0.48301708203270277</c:v>
                </c:pt>
                <c:pt idx="139">
                  <c:v>0.51132891398357716</c:v>
                </c:pt>
                <c:pt idx="140">
                  <c:v>0.52992876828347479</c:v>
                </c:pt>
                <c:pt idx="141">
                  <c:v>0.53863080133652552</c:v>
                </c:pt>
                <c:pt idx="142">
                  <c:v>0.53734806530497292</c:v>
                </c:pt>
                <c:pt idx="143">
                  <c:v>0.52609337686322821</c:v>
                </c:pt>
                <c:pt idx="144">
                  <c:v>0.50497918913789586</c:v>
                </c:pt>
                <c:pt idx="145">
                  <c:v>0.47421646811330476</c:v>
                </c:pt>
                <c:pt idx="146">
                  <c:v>0.43411258472912917</c:v>
                </c:pt>
                <c:pt idx="147">
                  <c:v>0.38506824373156234</c:v>
                </c:pt>
                <c:pt idx="148">
                  <c:v>0.32757347996394826</c:v>
                </c:pt>
                <c:pt idx="149">
                  <c:v>0.26220276210061089</c:v>
                </c:pt>
                <c:pt idx="150">
                  <c:v>0.18960925274575435</c:v>
                </c:pt>
                <c:pt idx="151">
                  <c:v>0.11051828224862836</c:v>
                </c:pt>
                <c:pt idx="152">
                  <c:v>2.5720101442441412E-2</c:v>
                </c:pt>
                <c:pt idx="153">
                  <c:v>6.3938014280742972E-2</c:v>
                </c:pt>
                <c:pt idx="154">
                  <c:v>0.15756023066565139</c:v>
                </c:pt>
                <c:pt idx="155">
                  <c:v>0.25421110547355608</c:v>
                </c:pt>
                <c:pt idx="156">
                  <c:v>0.35292493511190798</c:v>
                </c:pt>
                <c:pt idx="157">
                  <c:v>0.45271540362541446</c:v>
                </c:pt>
                <c:pt idx="158">
                  <c:v>0.5525854376390319</c:v>
                </c:pt>
                <c:pt idx="159">
                  <c:v>0.65153716878554013</c:v>
                </c:pt>
                <c:pt idx="160">
                  <c:v>0.748581904076417</c:v>
                </c:pt>
                <c:pt idx="161">
                  <c:v>0.84275000459536065</c:v>
                </c:pt>
                <c:pt idx="162">
                  <c:v>0.93310057380982259</c:v>
                </c:pt>
                <c:pt idx="163">
                  <c:v>1.0187308586981378</c:v>
                </c:pt>
                <c:pt idx="164">
                  <c:v>1.098785269759311</c:v>
                </c:pt>
                <c:pt idx="165">
                  <c:v>1.1724639297804891</c:v>
                </c:pt>
                <c:pt idx="166">
                  <c:v>1.2390306659456671</c:v>
                </c:pt>
                <c:pt idx="167">
                  <c:v>1.2978203654311202</c:v>
                </c:pt>
                <c:pt idx="168">
                  <c:v>1.3482456209928806</c:v>
                </c:pt>
                <c:pt idx="169">
                  <c:v>1.3898026001457486</c:v>
                </c:pt>
                <c:pt idx="170">
                  <c:v>1.4220760792909399</c:v>
                </c:pt>
                <c:pt idx="171">
                  <c:v>1.4447435924930292</c:v>
                </c:pt>
                <c:pt idx="172">
                  <c:v>1.4575786534529849</c:v>
                </c:pt>
                <c:pt idx="173">
                  <c:v>1.4604530184844027</c:v>
                </c:pt>
                <c:pt idx="174">
                  <c:v>1.4533379678820266</c:v>
                </c:pt>
                <c:pt idx="175">
                  <c:v>1.4363045928795533</c:v>
                </c:pt>
                <c:pt idx="176">
                  <c:v>1.4095230853295218</c:v>
                </c:pt>
                <c:pt idx="177">
                  <c:v>1.3732610372025826</c:v>
                </c:pt>
                <c:pt idx="178">
                  <c:v>1.327880766896981</c:v>
                </c:pt>
                <c:pt idx="179">
                  <c:v>1.2738356990728876</c:v>
                </c:pt>
                <c:pt idx="180">
                  <c:v>1.2116658341830764</c:v>
                </c:pt>
                <c:pt idx="181">
                  <c:v>1.1419923529669012</c:v>
                </c:pt>
                <c:pt idx="182">
                  <c:v>1.0655114098176837</c:v>
                </c:pt>
                <c:pt idx="183">
                  <c:v>0.98298717703813154</c:v>
                </c:pt>
                <c:pt idx="184">
                  <c:v>0.89524420948329397</c:v>
                </c:pt>
                <c:pt idx="185">
                  <c:v>0.8031592058810102</c:v>
                </c:pt>
                <c:pt idx="186">
                  <c:v>0.70765224914801861</c:v>
                </c:pt>
                <c:pt idx="187">
                  <c:v>0.60967761322559322</c:v>
                </c:pt>
                <c:pt idx="188">
                  <c:v>0.51021422828976182</c:v>
                </c:pt>
                <c:pt idx="189">
                  <c:v>0.41025589960457964</c:v>
                </c:pt>
                <c:pt idx="190">
                  <c:v>0.31080137774843852</c:v>
                </c:pt>
                <c:pt idx="191">
                  <c:v>0.21284437942843107</c:v>
                </c:pt>
                <c:pt idx="192">
                  <c:v>0.11736365859149217</c:v>
                </c:pt>
                <c:pt idx="193">
                  <c:v>2.5313227038494479E-2</c:v>
                </c:pt>
                <c:pt idx="194">
                  <c:v>6.2387177746311639E-2</c:v>
                </c:pt>
                <c:pt idx="195">
                  <c:v>0.14486128230821582</c:v>
                </c:pt>
                <c:pt idx="196">
                  <c:v>0.22128503265674981</c:v>
                </c:pt>
                <c:pt idx="197">
                  <c:v>0.29089482794076449</c:v>
                </c:pt>
                <c:pt idx="198">
                  <c:v>0.35299515009572069</c:v>
                </c:pt>
                <c:pt idx="199">
                  <c:v>0.40696551323028352</c:v>
                </c:pt>
                <c:pt idx="200">
                  <c:v>0.45226666331624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06B6-4D1B-9FEE-AE867CBDCCEE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B$186:$GT$186</c:f>
              <c:numCache>
                <c:formatCode>General</c:formatCode>
                <c:ptCount val="201"/>
                <c:pt idx="0">
                  <c:v>0.36976826386319955</c:v>
                </c:pt>
                <c:pt idx="1">
                  <c:v>0.2699348472163714</c:v>
                </c:pt>
                <c:pt idx="2">
                  <c:v>0.17109893306813834</c:v>
                </c:pt>
                <c:pt idx="3">
                  <c:v>7.4248057201859952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13</c:v>
                </c:pt>
                <c:pt idx="9">
                  <c:v>0.41355864576428375</c:v>
                </c:pt>
                <c:pt idx="10">
                  <c:v>0.47170272094469684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76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75</c:v>
                </c:pt>
                <c:pt idx="20">
                  <c:v>0.53952916296248188</c:v>
                </c:pt>
                <c:pt idx="21">
                  <c:v>0.49344110278567394</c:v>
                </c:pt>
                <c:pt idx="22">
                  <c:v>0.43872813995639032</c:v>
                </c:pt>
                <c:pt idx="23">
                  <c:v>0.37593694831352015</c:v>
                </c:pt>
                <c:pt idx="24">
                  <c:v>0.30569491668795074</c:v>
                </c:pt>
                <c:pt idx="25">
                  <c:v>0.22870388024075622</c:v>
                </c:pt>
                <c:pt idx="26">
                  <c:v>0.14573310795826383</c:v>
                </c:pt>
                <c:pt idx="27">
                  <c:v>5.7611616370629393E-2</c:v>
                </c:pt>
                <c:pt idx="28">
                  <c:v>3.4780113707295723E-2</c:v>
                </c:pt>
                <c:pt idx="29">
                  <c:v>0.13051893464921843</c:v>
                </c:pt>
                <c:pt idx="30">
                  <c:v>0.22864825580333364</c:v>
                </c:pt>
                <c:pt idx="31">
                  <c:v>0.32818760142991038</c:v>
                </c:pt>
                <c:pt idx="32">
                  <c:v>0.42814240729078096</c:v>
                </c:pt>
                <c:pt idx="33">
                  <c:v>0.52751395800644951</c:v>
                </c:pt>
                <c:pt idx="34">
                  <c:v>0.6253093658900325</c:v>
                </c:pt>
                <c:pt idx="35">
                  <c:v>0.72055149155282106</c:v>
                </c:pt>
                <c:pt idx="36">
                  <c:v>0.81228870715805357</c:v>
                </c:pt>
                <c:pt idx="37">
                  <c:v>0.89960440477169445</c:v>
                </c:pt>
                <c:pt idx="38">
                  <c:v>0.98162615480592019</c:v>
                </c:pt>
                <c:pt idx="39">
                  <c:v>1.0575344230471748</c:v>
                </c:pt>
                <c:pt idx="40">
                  <c:v>1.1265707591711289</c:v>
                </c:pt>
                <c:pt idx="41">
                  <c:v>1.188045374927611</c:v>
                </c:pt>
                <c:pt idx="42">
                  <c:v>1.2413440362767882</c:v>
                </c:pt>
                <c:pt idx="43">
                  <c:v>1.2859342006126548</c:v>
                </c:pt>
                <c:pt idx="44">
                  <c:v>1.3213703377527155</c:v>
                </c:pt>
                <c:pt idx="45">
                  <c:v>1.3472983815282966</c:v>
                </c:pt>
                <c:pt idx="46">
                  <c:v>1.3634592674966639</c:v>
                </c:pt>
                <c:pt idx="47">
                  <c:v>1.3696915214273004</c:v>
                </c:pt>
                <c:pt idx="48">
                  <c:v>1.3659328726990403</c:v>
                </c:pt>
                <c:pt idx="49">
                  <c:v>1.3522208764875323</c:v>
                </c:pt>
                <c:pt idx="50">
                  <c:v>1.3286925385263386</c:v>
                </c:pt>
                <c:pt idx="51">
                  <c:v>1.2955829461909327</c:v>
                </c:pt>
                <c:pt idx="52">
                  <c:v>1.253222919583354</c:v>
                </c:pt>
                <c:pt idx="53">
                  <c:v>1.2020357060871023</c:v>
                </c:pt>
                <c:pt idx="54">
                  <c:v>1.142532751419189</c:v>
                </c:pt>
                <c:pt idx="55">
                  <c:v>1.0753085894335941</c:v>
                </c:pt>
                <c:pt idx="56">
                  <c:v>1.0010349017355238</c:v>
                </c:pt>
                <c:pt idx="57">
                  <c:v>0.92045380646084096</c:v>
                </c:pt>
                <c:pt idx="58">
                  <c:v>0.83437044327696086</c:v>
                </c:pt>
                <c:pt idx="59">
                  <c:v>0.74364492869344057</c:v>
                </c:pt>
                <c:pt idx="60">
                  <c:v>0.64918376206213058</c:v>
                </c:pt>
                <c:pt idx="61">
                  <c:v>0.55193076813530073</c:v>
                </c:pt>
                <c:pt idx="62">
                  <c:v>0.45285766668070215</c:v>
                </c:pt>
                <c:pt idx="63">
                  <c:v>0.35295436337885605</c:v>
                </c:pt>
                <c:pt idx="64">
                  <c:v>0.25321905901271297</c:v>
                </c:pt>
                <c:pt idx="65">
                  <c:v>0.15464827577539098</c:v>
                </c:pt>
                <c:pt idx="66">
                  <c:v>5.822690034982847E-2</c:v>
                </c:pt>
                <c:pt idx="67">
                  <c:v>3.5081656753391477E-2</c:v>
                </c:pt>
                <c:pt idx="68">
                  <c:v>0.12434508727540167</c:v>
                </c:pt>
                <c:pt idx="69">
                  <c:v>0.20867150052499334</c:v>
                </c:pt>
                <c:pt idx="70">
                  <c:v>0.28721833485558285</c:v>
                </c:pt>
                <c:pt idx="71">
                  <c:v>0.35920077626267027</c:v>
                </c:pt>
                <c:pt idx="72">
                  <c:v>0.42389959998594767</c:v>
                </c:pt>
                <c:pt idx="73">
                  <c:v>0.48066835676535974</c:v>
                </c:pt>
                <c:pt idx="74">
                  <c:v>0.52893983194842265</c:v>
                </c:pt>
                <c:pt idx="75">
                  <c:v>0.56823171291153551</c:v>
                </c:pt>
                <c:pt idx="76">
                  <c:v>0.59815140816828416</c:v>
                </c:pt>
                <c:pt idx="77">
                  <c:v>0.61839997001379898</c:v>
                </c:pt>
                <c:pt idx="78">
                  <c:v>0.62877508151140482</c:v>
                </c:pt>
                <c:pt idx="79">
                  <c:v>0.62917307797657296</c:v>
                </c:pt>
                <c:pt idx="80">
                  <c:v>0.61958998276018407</c:v>
                </c:pt>
                <c:pt idx="81">
                  <c:v>0.60012154698188991</c:v>
                </c:pt>
                <c:pt idx="82">
                  <c:v>0.57096229281657784</c:v>
                </c:pt>
                <c:pt idx="83">
                  <c:v>0.5324035698931</c:v>
                </c:pt>
                <c:pt idx="84">
                  <c:v>0.48483064422508831</c:v>
                </c:pt>
                <c:pt idx="85">
                  <c:v>0.42871884876029925</c:v>
                </c:pt>
                <c:pt idx="86">
                  <c:v>0.36462883401092344</c:v>
                </c:pt>
                <c:pt idx="87">
                  <c:v>0.29320096621899444</c:v>
                </c:pt>
                <c:pt idx="88">
                  <c:v>0.21514892902857513</c:v>
                </c:pt>
                <c:pt idx="89">
                  <c:v>0.13125259259469896</c:v>
                </c:pt>
                <c:pt idx="90">
                  <c:v>4.2350221378571584E-2</c:v>
                </c:pt>
                <c:pt idx="91">
                  <c:v>5.0669901513832272E-2</c:v>
                </c:pt>
                <c:pt idx="92">
                  <c:v>0.14687834976293632</c:v>
                </c:pt>
                <c:pt idx="93">
                  <c:v>0.24531384035612022</c:v>
                </c:pt>
                <c:pt idx="94">
                  <c:v>0.34499283840982403</c:v>
                </c:pt>
                <c:pt idx="95">
                  <c:v>0.44491938432499112</c:v>
                </c:pt>
                <c:pt idx="96">
                  <c:v>0.54409504508616169</c:v>
                </c:pt>
                <c:pt idx="97">
                  <c:v>0.64152889027412496</c:v>
                </c:pt>
                <c:pt idx="98">
                  <c:v>0.73624739311510978</c:v>
                </c:pt>
                <c:pt idx="99">
                  <c:v>0.82730415763850351</c:v>
                </c:pt>
                <c:pt idx="100">
                  <c:v>0.91378937475255295</c:v>
                </c:pt>
                <c:pt idx="101">
                  <c:v>0.9948389127560664</c:v>
                </c:pt>
                <c:pt idx="102">
                  <c:v>1.0696429514567281</c:v>
                </c:pt>
                <c:pt idx="103">
                  <c:v>1.1374540736267684</c:v>
                </c:pt>
                <c:pt idx="104">
                  <c:v>1.1975947329488412</c:v>
                </c:pt>
                <c:pt idx="105">
                  <c:v>1.2494640238348595</c:v>
                </c:pt>
                <c:pt idx="106">
                  <c:v>1.292543685475998</c:v>
                </c:pt>
                <c:pt idx="107">
                  <c:v>1.3264032801333812</c:v>
                </c:pt>
                <c:pt idx="108">
                  <c:v>1.3507044939296866</c:v>
                </c:pt>
                <c:pt idx="109">
                  <c:v>1.3652045171695748</c:v>
                </c:pt>
                <c:pt idx="110">
                  <c:v>1.3697584704139032</c:v>
                </c:pt>
                <c:pt idx="111">
                  <c:v>1.3643208520671912</c:v>
                </c:pt>
                <c:pt idx="112">
                  <c:v>1.3489459930145216</c:v>
                </c:pt>
                <c:pt idx="113">
                  <c:v>1.3237875137652959</c:v>
                </c:pt>
                <c:pt idx="114">
                  <c:v>1.2890967895278851</c:v>
                </c:pt>
                <c:pt idx="115">
                  <c:v>1.2452204385516401</c:v>
                </c:pt>
                <c:pt idx="116">
                  <c:v>1.1925968588319225</c:v>
                </c:pt>
                <c:pt idx="117">
                  <c:v>1.131751847782249</c:v>
                </c:pt>
                <c:pt idx="118">
                  <c:v>1.0632933486403411</c:v>
                </c:pt>
                <c:pt idx="119">
                  <c:v>0.98790537610025386</c:v>
                </c:pt>
                <c:pt idx="120">
                  <c:v>0.90634118186365709</c:v>
                </c:pt>
                <c:pt idx="121">
                  <c:v>0.81941572839782484</c:v>
                </c:pt>
                <c:pt idx="122">
                  <c:v>0.72799754610005318</c:v>
                </c:pt>
                <c:pt idx="123">
                  <c:v>0.63300005522902791</c:v>
                </c:pt>
                <c:pt idx="124">
                  <c:v>0.535372439311537</c:v>
                </c:pt>
                <c:pt idx="125">
                  <c:v>0.43609016121442862</c:v>
                </c:pt>
                <c:pt idx="126">
                  <c:v>0.33614521664209129</c:v>
                </c:pt>
                <c:pt idx="127">
                  <c:v>0.23653622244328551</c:v>
                </c:pt>
                <c:pt idx="128">
                  <c:v>0.13825843876168997</c:v>
                </c:pt>
                <c:pt idx="129">
                  <c:v>4.2293824725535056E-2</c:v>
                </c:pt>
                <c:pt idx="130">
                  <c:v>5.039877296341394E-2</c:v>
                </c:pt>
                <c:pt idx="131">
                  <c:v>0.13889320050914816</c:v>
                </c:pt>
                <c:pt idx="132">
                  <c:v>0.22230525084399916</c:v>
                </c:pt>
                <c:pt idx="133">
                  <c:v>0.29980149833337905</c:v>
                </c:pt>
                <c:pt idx="134">
                  <c:v>0.37060762608922754</c:v>
                </c:pt>
                <c:pt idx="135">
                  <c:v>0.43401616268840232</c:v>
                </c:pt>
                <c:pt idx="136">
                  <c:v>0.48939355099327991</c:v>
                </c:pt>
                <c:pt idx="137">
                  <c:v>0.5361864784452488</c:v>
                </c:pt>
                <c:pt idx="138">
                  <c:v>0.57392740558089406</c:v>
                </c:pt>
                <c:pt idx="139">
                  <c:v>0.60223923753176845</c:v>
                </c:pt>
                <c:pt idx="140">
                  <c:v>0.62083909183166619</c:v>
                </c:pt>
                <c:pt idx="141">
                  <c:v>0.62954112488471692</c:v>
                </c:pt>
                <c:pt idx="142">
                  <c:v>0.62825838885316432</c:v>
                </c:pt>
                <c:pt idx="143">
                  <c:v>0.6170037004114195</c:v>
                </c:pt>
                <c:pt idx="144">
                  <c:v>0.59588951268608725</c:v>
                </c:pt>
                <c:pt idx="145">
                  <c:v>0.56512679166149615</c:v>
                </c:pt>
                <c:pt idx="146">
                  <c:v>0.52502290827732057</c:v>
                </c:pt>
                <c:pt idx="147">
                  <c:v>0.47597856727975368</c:v>
                </c:pt>
                <c:pt idx="148">
                  <c:v>0.4184838035121396</c:v>
                </c:pt>
                <c:pt idx="149">
                  <c:v>0.35311308564880223</c:v>
                </c:pt>
                <c:pt idx="150">
                  <c:v>0.28051957629394569</c:v>
                </c:pt>
                <c:pt idx="151">
                  <c:v>0.2014286057968197</c:v>
                </c:pt>
                <c:pt idx="152">
                  <c:v>0.11663042499063275</c:v>
                </c:pt>
                <c:pt idx="153">
                  <c:v>2.6972309267448369E-2</c:v>
                </c:pt>
                <c:pt idx="154">
                  <c:v>6.664990711746005E-2</c:v>
                </c:pt>
                <c:pt idx="155">
                  <c:v>0.16330078192536474</c:v>
                </c:pt>
                <c:pt idx="156">
                  <c:v>0.26201461156371664</c:v>
                </c:pt>
                <c:pt idx="157">
                  <c:v>0.36180508007722312</c:v>
                </c:pt>
                <c:pt idx="158">
                  <c:v>0.4616751140908405</c:v>
                </c:pt>
                <c:pt idx="159">
                  <c:v>0.56062684523734885</c:v>
                </c:pt>
                <c:pt idx="160">
                  <c:v>0.65767158052822572</c:v>
                </c:pt>
                <c:pt idx="161">
                  <c:v>0.75183968104716925</c:v>
                </c:pt>
                <c:pt idx="162">
                  <c:v>0.84219025026163119</c:v>
                </c:pt>
                <c:pt idx="163">
                  <c:v>0.92782053514994645</c:v>
                </c:pt>
                <c:pt idx="164">
                  <c:v>1.0078749462111196</c:v>
                </c:pt>
                <c:pt idx="165">
                  <c:v>1.0815536062322977</c:v>
                </c:pt>
                <c:pt idx="166">
                  <c:v>1.1481203423974757</c:v>
                </c:pt>
                <c:pt idx="167">
                  <c:v>1.2069100418829288</c:v>
                </c:pt>
                <c:pt idx="168">
                  <c:v>1.2573352974446894</c:v>
                </c:pt>
                <c:pt idx="169">
                  <c:v>1.2988922765975575</c:v>
                </c:pt>
                <c:pt idx="170">
                  <c:v>1.3311657557427485</c:v>
                </c:pt>
                <c:pt idx="171">
                  <c:v>1.3538332689448378</c:v>
                </c:pt>
                <c:pt idx="172">
                  <c:v>1.3666683299047937</c:v>
                </c:pt>
                <c:pt idx="173">
                  <c:v>1.3695426949362113</c:v>
                </c:pt>
                <c:pt idx="174">
                  <c:v>1.3624276443338352</c:v>
                </c:pt>
                <c:pt idx="175">
                  <c:v>1.3453942693313619</c:v>
                </c:pt>
                <c:pt idx="176">
                  <c:v>1.3186127617813304</c:v>
                </c:pt>
                <c:pt idx="177">
                  <c:v>1.2823507136543912</c:v>
                </c:pt>
                <c:pt idx="178">
                  <c:v>1.2369704433487898</c:v>
                </c:pt>
                <c:pt idx="179">
                  <c:v>1.1829253755246962</c:v>
                </c:pt>
                <c:pt idx="180">
                  <c:v>1.120755510634885</c:v>
                </c:pt>
                <c:pt idx="181">
                  <c:v>1.05108202941871</c:v>
                </c:pt>
                <c:pt idx="182">
                  <c:v>0.97460108626949227</c:v>
                </c:pt>
                <c:pt idx="183">
                  <c:v>0.89207685348994015</c:v>
                </c:pt>
                <c:pt idx="184">
                  <c:v>0.80433388593510269</c:v>
                </c:pt>
                <c:pt idx="185">
                  <c:v>0.7122488823328188</c:v>
                </c:pt>
                <c:pt idx="186">
                  <c:v>0.61674192559982732</c:v>
                </c:pt>
                <c:pt idx="187">
                  <c:v>0.51876728967740182</c:v>
                </c:pt>
                <c:pt idx="188">
                  <c:v>0.41930390474157053</c:v>
                </c:pt>
                <c:pt idx="189">
                  <c:v>0.31934557605638836</c:v>
                </c:pt>
                <c:pt idx="190">
                  <c:v>0.21989105420024721</c:v>
                </c:pt>
                <c:pt idx="191">
                  <c:v>0.12193405588023973</c:v>
                </c:pt>
                <c:pt idx="192">
                  <c:v>2.645333504330083E-2</c:v>
                </c:pt>
                <c:pt idx="193">
                  <c:v>6.5597096509696862E-2</c:v>
                </c:pt>
                <c:pt idx="194">
                  <c:v>0.15329750129450298</c:v>
                </c:pt>
                <c:pt idx="195">
                  <c:v>0.23577160585640716</c:v>
                </c:pt>
                <c:pt idx="196">
                  <c:v>0.31219535620494115</c:v>
                </c:pt>
                <c:pt idx="197">
                  <c:v>0.38180515148895583</c:v>
                </c:pt>
                <c:pt idx="198">
                  <c:v>0.44390547364391203</c:v>
                </c:pt>
                <c:pt idx="199">
                  <c:v>0.49787583677847486</c:v>
                </c:pt>
                <c:pt idx="200">
                  <c:v>0.54317698686443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06B6-4D1B-9FEE-AE867CBDCCEE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B$187:$GT$187</c:f>
              <c:numCache>
                <c:formatCode>General</c:formatCode>
                <c:ptCount val="201"/>
                <c:pt idx="0">
                  <c:v>0.27516333805162424</c:v>
                </c:pt>
                <c:pt idx="1">
                  <c:v>0.17532992140479609</c:v>
                </c:pt>
                <c:pt idx="2">
                  <c:v>7.6494007256563024E-2</c:v>
                </c:pt>
                <c:pt idx="3">
                  <c:v>2.0356868609715362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44</c:v>
                </c:pt>
                <c:pt idx="9">
                  <c:v>0.50816357157585901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607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06</c:v>
                </c:pt>
                <c:pt idx="20">
                  <c:v>0.63413408877405719</c:v>
                </c:pt>
                <c:pt idx="21">
                  <c:v>0.5880460285972493</c:v>
                </c:pt>
                <c:pt idx="22">
                  <c:v>0.53333306576796558</c:v>
                </c:pt>
                <c:pt idx="23">
                  <c:v>0.47054187412509546</c:v>
                </c:pt>
                <c:pt idx="24">
                  <c:v>0.40029984249952605</c:v>
                </c:pt>
                <c:pt idx="25">
                  <c:v>0.32330880605233153</c:v>
                </c:pt>
                <c:pt idx="26">
                  <c:v>0.24033803376983914</c:v>
                </c:pt>
                <c:pt idx="27">
                  <c:v>0.15221654218220471</c:v>
                </c:pt>
                <c:pt idx="28">
                  <c:v>5.982481210427959E-2</c:v>
                </c:pt>
                <c:pt idx="29">
                  <c:v>3.5914008837643119E-2</c:v>
                </c:pt>
                <c:pt idx="30">
                  <c:v>0.13404332999175833</c:v>
                </c:pt>
                <c:pt idx="31">
                  <c:v>0.23358267561833507</c:v>
                </c:pt>
                <c:pt idx="32">
                  <c:v>0.33353748147920564</c:v>
                </c:pt>
                <c:pt idx="33">
                  <c:v>0.4329090321948742</c:v>
                </c:pt>
                <c:pt idx="34">
                  <c:v>0.53070444007845718</c:v>
                </c:pt>
                <c:pt idx="35">
                  <c:v>0.62594656574124574</c:v>
                </c:pt>
                <c:pt idx="36">
                  <c:v>0.71768378134647826</c:v>
                </c:pt>
                <c:pt idx="37">
                  <c:v>0.80499947896011914</c:v>
                </c:pt>
                <c:pt idx="38">
                  <c:v>0.88702122899434488</c:v>
                </c:pt>
                <c:pt idx="39">
                  <c:v>0.96292949723559951</c:v>
                </c:pt>
                <c:pt idx="40">
                  <c:v>1.0319658333595536</c:v>
                </c:pt>
                <c:pt idx="41">
                  <c:v>1.0934404491160357</c:v>
                </c:pt>
                <c:pt idx="42">
                  <c:v>1.1467391104652129</c:v>
                </c:pt>
                <c:pt idx="43">
                  <c:v>1.1913292748010795</c:v>
                </c:pt>
                <c:pt idx="44">
                  <c:v>1.2267654119411402</c:v>
                </c:pt>
                <c:pt idx="45">
                  <c:v>1.2526934557167213</c:v>
                </c:pt>
                <c:pt idx="46">
                  <c:v>1.2688543416850886</c:v>
                </c:pt>
                <c:pt idx="47">
                  <c:v>1.2750865956157251</c:v>
                </c:pt>
                <c:pt idx="48">
                  <c:v>1.271327946887465</c:v>
                </c:pt>
                <c:pt idx="49">
                  <c:v>1.257615950675957</c:v>
                </c:pt>
                <c:pt idx="50">
                  <c:v>1.2340876127147633</c:v>
                </c:pt>
                <c:pt idx="51">
                  <c:v>1.2009780203793574</c:v>
                </c:pt>
                <c:pt idx="52">
                  <c:v>1.1586179937717787</c:v>
                </c:pt>
                <c:pt idx="53">
                  <c:v>1.107430780275527</c:v>
                </c:pt>
                <c:pt idx="54">
                  <c:v>1.0479278256076137</c:v>
                </c:pt>
                <c:pt idx="55">
                  <c:v>0.98070366362201877</c:v>
                </c:pt>
                <c:pt idx="56">
                  <c:v>0.90642997592394847</c:v>
                </c:pt>
                <c:pt idx="57">
                  <c:v>0.82584888064926565</c:v>
                </c:pt>
                <c:pt idx="58">
                  <c:v>0.73976551746538555</c:v>
                </c:pt>
                <c:pt idx="59">
                  <c:v>0.64904000288186525</c:v>
                </c:pt>
                <c:pt idx="60">
                  <c:v>0.55457883625055526</c:v>
                </c:pt>
                <c:pt idx="61">
                  <c:v>0.45732584232372536</c:v>
                </c:pt>
                <c:pt idx="62">
                  <c:v>0.35825274086912684</c:v>
                </c:pt>
                <c:pt idx="63">
                  <c:v>0.25834943756728074</c:v>
                </c:pt>
                <c:pt idx="64">
                  <c:v>0.15861413320113765</c:v>
                </c:pt>
                <c:pt idx="65">
                  <c:v>6.0043349963815662E-2</c:v>
                </c:pt>
                <c:pt idx="66">
                  <c:v>3.6378025461746843E-2</c:v>
                </c:pt>
                <c:pt idx="67">
                  <c:v>0.12968658256496679</c:v>
                </c:pt>
                <c:pt idx="68">
                  <c:v>0.21895001308697698</c:v>
                </c:pt>
                <c:pt idx="69">
                  <c:v>0.30327642633656865</c:v>
                </c:pt>
                <c:pt idx="70">
                  <c:v>0.38182326066715816</c:v>
                </c:pt>
                <c:pt idx="71">
                  <c:v>0.45380570207424559</c:v>
                </c:pt>
                <c:pt idx="72">
                  <c:v>0.51850452579752293</c:v>
                </c:pt>
                <c:pt idx="73">
                  <c:v>0.57527328257693511</c:v>
                </c:pt>
                <c:pt idx="74">
                  <c:v>0.62354475775999796</c:v>
                </c:pt>
                <c:pt idx="75">
                  <c:v>0.66283663872311083</c:v>
                </c:pt>
                <c:pt idx="76">
                  <c:v>0.69275633397985947</c:v>
                </c:pt>
                <c:pt idx="77">
                  <c:v>0.7130048958253743</c:v>
                </c:pt>
                <c:pt idx="78">
                  <c:v>0.72338000732298013</c:v>
                </c:pt>
                <c:pt idx="79">
                  <c:v>0.72377800378814827</c:v>
                </c:pt>
                <c:pt idx="80">
                  <c:v>0.71419490857175938</c:v>
                </c:pt>
                <c:pt idx="81">
                  <c:v>0.69472647279346522</c:v>
                </c:pt>
                <c:pt idx="82">
                  <c:v>0.66556721862815316</c:v>
                </c:pt>
                <c:pt idx="83">
                  <c:v>0.62700849570467532</c:v>
                </c:pt>
                <c:pt idx="84">
                  <c:v>0.57943557003666357</c:v>
                </c:pt>
                <c:pt idx="85">
                  <c:v>0.52332377457187462</c:v>
                </c:pt>
                <c:pt idx="86">
                  <c:v>0.45923375982249875</c:v>
                </c:pt>
                <c:pt idx="87">
                  <c:v>0.38780589203056975</c:v>
                </c:pt>
                <c:pt idx="88">
                  <c:v>0.30975385484015044</c:v>
                </c:pt>
                <c:pt idx="89">
                  <c:v>0.22585751840627427</c:v>
                </c:pt>
                <c:pt idx="90">
                  <c:v>0.1369551471901469</c:v>
                </c:pt>
                <c:pt idx="91">
                  <c:v>4.3935024297743042E-2</c:v>
                </c:pt>
                <c:pt idx="92">
                  <c:v>5.2273423951361003E-2</c:v>
                </c:pt>
                <c:pt idx="93">
                  <c:v>0.15070891454454491</c:v>
                </c:pt>
                <c:pt idx="94">
                  <c:v>0.25038791259824872</c:v>
                </c:pt>
                <c:pt idx="95">
                  <c:v>0.35031445851341581</c:v>
                </c:pt>
                <c:pt idx="96">
                  <c:v>0.44949011927458637</c:v>
                </c:pt>
                <c:pt idx="97">
                  <c:v>0.54692396446254965</c:v>
                </c:pt>
                <c:pt idx="98">
                  <c:v>0.64164246730353447</c:v>
                </c:pt>
                <c:pt idx="99">
                  <c:v>0.7326992318269282</c:v>
                </c:pt>
                <c:pt idx="100">
                  <c:v>0.81918444894097764</c:v>
                </c:pt>
                <c:pt idx="101">
                  <c:v>0.90023398694449108</c:v>
                </c:pt>
                <c:pt idx="102">
                  <c:v>0.97503802564515274</c:v>
                </c:pt>
                <c:pt idx="103">
                  <c:v>1.0428491478151931</c:v>
                </c:pt>
                <c:pt idx="104">
                  <c:v>1.1029898071372659</c:v>
                </c:pt>
                <c:pt idx="105">
                  <c:v>1.1548590980232842</c:v>
                </c:pt>
                <c:pt idx="106">
                  <c:v>1.1979387596644226</c:v>
                </c:pt>
                <c:pt idx="107">
                  <c:v>1.2317983543218058</c:v>
                </c:pt>
                <c:pt idx="108">
                  <c:v>1.2560995681181113</c:v>
                </c:pt>
                <c:pt idx="109">
                  <c:v>1.2705995913579995</c:v>
                </c:pt>
                <c:pt idx="110">
                  <c:v>1.2751535446023279</c:v>
                </c:pt>
                <c:pt idx="111">
                  <c:v>1.2697159262556159</c:v>
                </c:pt>
                <c:pt idx="112">
                  <c:v>1.2543410672029462</c:v>
                </c:pt>
                <c:pt idx="113">
                  <c:v>1.2291825879537206</c:v>
                </c:pt>
                <c:pt idx="114">
                  <c:v>1.1944918637163098</c:v>
                </c:pt>
                <c:pt idx="115">
                  <c:v>1.1506155127400648</c:v>
                </c:pt>
                <c:pt idx="116">
                  <c:v>1.0979919330203471</c:v>
                </c:pt>
                <c:pt idx="117">
                  <c:v>1.0371469219706737</c:v>
                </c:pt>
                <c:pt idx="118">
                  <c:v>0.96868842282876577</c:v>
                </c:pt>
                <c:pt idx="119">
                  <c:v>0.89330045028867855</c:v>
                </c:pt>
                <c:pt idx="120">
                  <c:v>0.81173625605208177</c:v>
                </c:pt>
                <c:pt idx="121">
                  <c:v>0.72481080258624953</c:v>
                </c:pt>
                <c:pt idx="122">
                  <c:v>0.63339262028847787</c:v>
                </c:pt>
                <c:pt idx="123">
                  <c:v>0.5383951294174526</c:v>
                </c:pt>
                <c:pt idx="124">
                  <c:v>0.44076751349996168</c:v>
                </c:pt>
                <c:pt idx="125">
                  <c:v>0.3414852354028533</c:v>
                </c:pt>
                <c:pt idx="126">
                  <c:v>0.24154029083051595</c:v>
                </c:pt>
                <c:pt idx="127">
                  <c:v>0.1419312966317102</c:v>
                </c:pt>
                <c:pt idx="128">
                  <c:v>4.3653512950114659E-2</c:v>
                </c:pt>
                <c:pt idx="129">
                  <c:v>5.2311101086040257E-2</c:v>
                </c:pt>
                <c:pt idx="130">
                  <c:v>0.14500369877498925</c:v>
                </c:pt>
                <c:pt idx="131">
                  <c:v>0.23349812632072348</c:v>
                </c:pt>
                <c:pt idx="132">
                  <c:v>0.31691017665557447</c:v>
                </c:pt>
                <c:pt idx="133">
                  <c:v>0.39440642414495436</c:v>
                </c:pt>
                <c:pt idx="134">
                  <c:v>0.46521255190080285</c:v>
                </c:pt>
                <c:pt idx="135">
                  <c:v>0.52862108849997758</c:v>
                </c:pt>
                <c:pt idx="136">
                  <c:v>0.58399847680485517</c:v>
                </c:pt>
                <c:pt idx="137">
                  <c:v>0.63079140425682412</c:v>
                </c:pt>
                <c:pt idx="138">
                  <c:v>0.66853233139246937</c:v>
                </c:pt>
                <c:pt idx="139">
                  <c:v>0.69684416334334376</c:v>
                </c:pt>
                <c:pt idx="140">
                  <c:v>0.7154440176432415</c:v>
                </c:pt>
                <c:pt idx="141">
                  <c:v>0.72414605069629223</c:v>
                </c:pt>
                <c:pt idx="142">
                  <c:v>0.72286331466473963</c:v>
                </c:pt>
                <c:pt idx="143">
                  <c:v>0.71160862622299481</c:v>
                </c:pt>
                <c:pt idx="144">
                  <c:v>0.69049443849766257</c:v>
                </c:pt>
                <c:pt idx="145">
                  <c:v>0.65973171747307147</c:v>
                </c:pt>
                <c:pt idx="146">
                  <c:v>0.61962783408889588</c:v>
                </c:pt>
                <c:pt idx="147">
                  <c:v>0.57058349309132894</c:v>
                </c:pt>
                <c:pt idx="148">
                  <c:v>0.51308872932371496</c:v>
                </c:pt>
                <c:pt idx="149">
                  <c:v>0.44771801146037754</c:v>
                </c:pt>
                <c:pt idx="150">
                  <c:v>0.37512450210552101</c:v>
                </c:pt>
                <c:pt idx="151">
                  <c:v>0.29603353160839502</c:v>
                </c:pt>
                <c:pt idx="152">
                  <c:v>0.21123535080220807</c:v>
                </c:pt>
                <c:pt idx="153">
                  <c:v>0.12157723507902368</c:v>
                </c:pt>
                <c:pt idx="154">
                  <c:v>2.7955018694115263E-2</c:v>
                </c:pt>
                <c:pt idx="155">
                  <c:v>6.8695856113789422E-2</c:v>
                </c:pt>
                <c:pt idx="156">
                  <c:v>0.16740968575214132</c:v>
                </c:pt>
                <c:pt idx="157">
                  <c:v>0.2672001542656478</c:v>
                </c:pt>
                <c:pt idx="158">
                  <c:v>0.36707018827926519</c:v>
                </c:pt>
                <c:pt idx="159">
                  <c:v>0.46602191942577353</c:v>
                </c:pt>
                <c:pt idx="160">
                  <c:v>0.56306665471665041</c:v>
                </c:pt>
                <c:pt idx="161">
                  <c:v>0.65723475523559394</c:v>
                </c:pt>
                <c:pt idx="162">
                  <c:v>0.74758532445005588</c:v>
                </c:pt>
                <c:pt idx="163">
                  <c:v>0.83321560933837113</c:v>
                </c:pt>
                <c:pt idx="164">
                  <c:v>0.9132700203995443</c:v>
                </c:pt>
                <c:pt idx="165">
                  <c:v>0.98694868042072237</c:v>
                </c:pt>
                <c:pt idx="166">
                  <c:v>1.0535154165859004</c:v>
                </c:pt>
                <c:pt idx="167">
                  <c:v>1.1123051160713535</c:v>
                </c:pt>
                <c:pt idx="168">
                  <c:v>1.1627303716331141</c:v>
                </c:pt>
                <c:pt idx="169">
                  <c:v>1.2042873507859821</c:v>
                </c:pt>
                <c:pt idx="170">
                  <c:v>1.2365608299311732</c:v>
                </c:pt>
                <c:pt idx="171">
                  <c:v>1.2592283431332625</c:v>
                </c:pt>
                <c:pt idx="172">
                  <c:v>1.2720634040932184</c:v>
                </c:pt>
                <c:pt idx="173">
                  <c:v>1.274937769124636</c:v>
                </c:pt>
                <c:pt idx="174">
                  <c:v>1.2678227185222599</c:v>
                </c:pt>
                <c:pt idx="175">
                  <c:v>1.2507893435197865</c:v>
                </c:pt>
                <c:pt idx="176">
                  <c:v>1.224007835969755</c:v>
                </c:pt>
                <c:pt idx="177">
                  <c:v>1.1877457878428159</c:v>
                </c:pt>
                <c:pt idx="178">
                  <c:v>1.1423655175372145</c:v>
                </c:pt>
                <c:pt idx="179">
                  <c:v>1.0883204497131209</c:v>
                </c:pt>
                <c:pt idx="180">
                  <c:v>1.0261505848233097</c:v>
                </c:pt>
                <c:pt idx="181">
                  <c:v>0.95647710360713467</c:v>
                </c:pt>
                <c:pt idx="182">
                  <c:v>0.87999616045791695</c:v>
                </c:pt>
                <c:pt idx="183">
                  <c:v>0.79747192767836483</c:v>
                </c:pt>
                <c:pt idx="184">
                  <c:v>0.70972896012352737</c:v>
                </c:pt>
                <c:pt idx="185">
                  <c:v>0.61764395652124349</c:v>
                </c:pt>
                <c:pt idx="186">
                  <c:v>0.52213699978825201</c:v>
                </c:pt>
                <c:pt idx="187">
                  <c:v>0.42416236386582656</c:v>
                </c:pt>
                <c:pt idx="188">
                  <c:v>0.32469897892999522</c:v>
                </c:pt>
                <c:pt idx="189">
                  <c:v>0.22474065024481302</c:v>
                </c:pt>
                <c:pt idx="190">
                  <c:v>0.1252861283886719</c:v>
                </c:pt>
                <c:pt idx="191">
                  <c:v>2.7329130068664415E-2</c:v>
                </c:pt>
                <c:pt idx="192">
                  <c:v>6.8151590768274484E-2</c:v>
                </c:pt>
                <c:pt idx="193">
                  <c:v>0.16020202232127218</c:v>
                </c:pt>
                <c:pt idx="194">
                  <c:v>0.24790242710607829</c:v>
                </c:pt>
                <c:pt idx="195">
                  <c:v>0.33037653166798248</c:v>
                </c:pt>
                <c:pt idx="196">
                  <c:v>0.40680028201651647</c:v>
                </c:pt>
                <c:pt idx="197">
                  <c:v>0.47641007730053114</c:v>
                </c:pt>
                <c:pt idx="198">
                  <c:v>0.5385103994554874</c:v>
                </c:pt>
                <c:pt idx="199">
                  <c:v>0.59248076259005011</c:v>
                </c:pt>
                <c:pt idx="200">
                  <c:v>0.63778191267600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06B6-4D1B-9FEE-AE867CBDCCEE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B$188:$GT$188</c:f>
              <c:numCache>
                <c:formatCode>General</c:formatCode>
                <c:ptCount val="201"/>
                <c:pt idx="0">
                  <c:v>0.17780907112314362</c:v>
                </c:pt>
                <c:pt idx="1">
                  <c:v>7.7975654476315465E-2</c:v>
                </c:pt>
                <c:pt idx="2">
                  <c:v>2.0860259671917597E-2</c:v>
                </c:pt>
                <c:pt idx="3">
                  <c:v>0.11771113553819598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09</c:v>
                </c:pt>
                <c:pt idx="9">
                  <c:v>0.60551783850433971</c:v>
                </c:pt>
                <c:pt idx="10">
                  <c:v>0.6636619136847528</c:v>
                </c:pt>
                <c:pt idx="11">
                  <c:v>0.71339828893829171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66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44</c:v>
                </c:pt>
                <c:pt idx="19">
                  <c:v>0.76849101656427066</c:v>
                </c:pt>
                <c:pt idx="20">
                  <c:v>0.7314883557025379</c:v>
                </c:pt>
                <c:pt idx="21">
                  <c:v>0.6854002955257299</c:v>
                </c:pt>
                <c:pt idx="22">
                  <c:v>0.63068733269644628</c:v>
                </c:pt>
                <c:pt idx="23">
                  <c:v>0.56789614105357611</c:v>
                </c:pt>
                <c:pt idx="24">
                  <c:v>0.4976541094280067</c:v>
                </c:pt>
                <c:pt idx="25">
                  <c:v>0.42066307298081218</c:v>
                </c:pt>
                <c:pt idx="26">
                  <c:v>0.33769230069831979</c:v>
                </c:pt>
                <c:pt idx="27">
                  <c:v>0.24957080911068533</c:v>
                </c:pt>
                <c:pt idx="28">
                  <c:v>0.15717907903276021</c:v>
                </c:pt>
                <c:pt idx="29">
                  <c:v>6.1440258090837502E-2</c:v>
                </c:pt>
                <c:pt idx="30">
                  <c:v>3.668906306327771E-2</c:v>
                </c:pt>
                <c:pt idx="31">
                  <c:v>0.13622840868985447</c:v>
                </c:pt>
                <c:pt idx="32">
                  <c:v>0.23618321455072505</c:v>
                </c:pt>
                <c:pt idx="33">
                  <c:v>0.33555476526639361</c:v>
                </c:pt>
                <c:pt idx="34">
                  <c:v>0.43335017314997659</c:v>
                </c:pt>
                <c:pt idx="35">
                  <c:v>0.52859229881276515</c:v>
                </c:pt>
                <c:pt idx="36">
                  <c:v>0.62032951441799766</c:v>
                </c:pt>
                <c:pt idx="37">
                  <c:v>0.70764521203163844</c:v>
                </c:pt>
                <c:pt idx="38">
                  <c:v>0.78966696206586429</c:v>
                </c:pt>
                <c:pt idx="39">
                  <c:v>0.86557523030711891</c:v>
                </c:pt>
                <c:pt idx="40">
                  <c:v>0.93461156643107302</c:v>
                </c:pt>
                <c:pt idx="41">
                  <c:v>0.99608618218755496</c:v>
                </c:pt>
                <c:pt idx="42">
                  <c:v>1.0493848435367323</c:v>
                </c:pt>
                <c:pt idx="43">
                  <c:v>1.0939750078725989</c:v>
                </c:pt>
                <c:pt idx="44">
                  <c:v>1.1294111450126596</c:v>
                </c:pt>
                <c:pt idx="45">
                  <c:v>1.1553391887882407</c:v>
                </c:pt>
                <c:pt idx="46">
                  <c:v>1.171500074756608</c:v>
                </c:pt>
                <c:pt idx="47">
                  <c:v>1.1777323286872445</c:v>
                </c:pt>
                <c:pt idx="48">
                  <c:v>1.1739736799589844</c:v>
                </c:pt>
                <c:pt idx="49">
                  <c:v>1.1602616837474764</c:v>
                </c:pt>
                <c:pt idx="50">
                  <c:v>1.1367333457862827</c:v>
                </c:pt>
                <c:pt idx="51">
                  <c:v>1.1036237534508768</c:v>
                </c:pt>
                <c:pt idx="52">
                  <c:v>1.0612637268432981</c:v>
                </c:pt>
                <c:pt idx="53">
                  <c:v>1.0100765133470464</c:v>
                </c:pt>
                <c:pt idx="54">
                  <c:v>0.95057355867913296</c:v>
                </c:pt>
                <c:pt idx="55">
                  <c:v>0.88334939669353807</c:v>
                </c:pt>
                <c:pt idx="56">
                  <c:v>0.80907570899546788</c:v>
                </c:pt>
                <c:pt idx="57">
                  <c:v>0.72849461372078494</c:v>
                </c:pt>
                <c:pt idx="58">
                  <c:v>0.64241125053690495</c:v>
                </c:pt>
                <c:pt idx="59">
                  <c:v>0.55168573595338455</c:v>
                </c:pt>
                <c:pt idx="60">
                  <c:v>0.45722456932207456</c:v>
                </c:pt>
                <c:pt idx="61">
                  <c:v>0.35997157539524471</c:v>
                </c:pt>
                <c:pt idx="62">
                  <c:v>0.26089847394064625</c:v>
                </c:pt>
                <c:pt idx="63">
                  <c:v>0.16099517063880012</c:v>
                </c:pt>
                <c:pt idx="64">
                  <c:v>6.1259866272657032E-2</c:v>
                </c:pt>
                <c:pt idx="65">
                  <c:v>3.7310916964664959E-2</c:v>
                </c:pt>
                <c:pt idx="66">
                  <c:v>0.13373229239022746</c:v>
                </c:pt>
                <c:pt idx="67">
                  <c:v>0.22704084949344741</c:v>
                </c:pt>
                <c:pt idx="68">
                  <c:v>0.31630428001545763</c:v>
                </c:pt>
                <c:pt idx="69">
                  <c:v>0.4006306932650493</c:v>
                </c:pt>
                <c:pt idx="70">
                  <c:v>0.47917752759563881</c:v>
                </c:pt>
                <c:pt idx="71">
                  <c:v>0.55115996900272624</c:v>
                </c:pt>
                <c:pt idx="72">
                  <c:v>0.61585879272600363</c:v>
                </c:pt>
                <c:pt idx="73">
                  <c:v>0.6726275495054157</c:v>
                </c:pt>
                <c:pt idx="74">
                  <c:v>0.72089902468847866</c:v>
                </c:pt>
                <c:pt idx="75">
                  <c:v>0.76019090565159153</c:v>
                </c:pt>
                <c:pt idx="76">
                  <c:v>0.79011060090834007</c:v>
                </c:pt>
                <c:pt idx="77">
                  <c:v>0.810359162753855</c:v>
                </c:pt>
                <c:pt idx="78">
                  <c:v>0.82073427425146073</c:v>
                </c:pt>
                <c:pt idx="79">
                  <c:v>0.82113227071662898</c:v>
                </c:pt>
                <c:pt idx="80">
                  <c:v>0.81154917550023997</c:v>
                </c:pt>
                <c:pt idx="81">
                  <c:v>0.79208073972194581</c:v>
                </c:pt>
                <c:pt idx="82">
                  <c:v>0.76292148555663375</c:v>
                </c:pt>
                <c:pt idx="83">
                  <c:v>0.72436276263315591</c:v>
                </c:pt>
                <c:pt idx="84">
                  <c:v>0.67678983696514428</c:v>
                </c:pt>
                <c:pt idx="85">
                  <c:v>0.62067804150035522</c:v>
                </c:pt>
                <c:pt idx="86">
                  <c:v>0.5565880267509794</c:v>
                </c:pt>
                <c:pt idx="87">
                  <c:v>0.4851601589590504</c:v>
                </c:pt>
                <c:pt idx="88">
                  <c:v>0.40710812176863109</c:v>
                </c:pt>
                <c:pt idx="89">
                  <c:v>0.32321178533475492</c:v>
                </c:pt>
                <c:pt idx="90">
                  <c:v>0.23430941411862752</c:v>
                </c:pt>
                <c:pt idx="91">
                  <c:v>0.14128929122622366</c:v>
                </c:pt>
                <c:pt idx="92">
                  <c:v>4.5080842977119617E-2</c:v>
                </c:pt>
                <c:pt idx="93">
                  <c:v>5.3354647616064288E-2</c:v>
                </c:pt>
                <c:pt idx="94">
                  <c:v>0.1530336456697681</c:v>
                </c:pt>
                <c:pt idx="95">
                  <c:v>0.25296019158493521</c:v>
                </c:pt>
                <c:pt idx="96">
                  <c:v>0.35213585234610578</c:v>
                </c:pt>
                <c:pt idx="97">
                  <c:v>0.44956969753406895</c:v>
                </c:pt>
                <c:pt idx="98">
                  <c:v>0.54428820037505388</c:v>
                </c:pt>
                <c:pt idx="99">
                  <c:v>0.63534496489844761</c:v>
                </c:pt>
                <c:pt idx="100">
                  <c:v>0.72183018201249705</c:v>
                </c:pt>
                <c:pt idx="101">
                  <c:v>0.80287972001601038</c:v>
                </c:pt>
                <c:pt idx="102">
                  <c:v>0.87768375871667204</c:v>
                </c:pt>
                <c:pt idx="103">
                  <c:v>0.94549488088671241</c:v>
                </c:pt>
                <c:pt idx="104">
                  <c:v>1.0056355402087853</c:v>
                </c:pt>
                <c:pt idx="105">
                  <c:v>1.0575048310948036</c:v>
                </c:pt>
                <c:pt idx="106">
                  <c:v>1.1005844927359421</c:v>
                </c:pt>
                <c:pt idx="107">
                  <c:v>1.1344440873933253</c:v>
                </c:pt>
                <c:pt idx="108">
                  <c:v>1.1587453011896307</c:v>
                </c:pt>
                <c:pt idx="109">
                  <c:v>1.1732453244295189</c:v>
                </c:pt>
                <c:pt idx="110">
                  <c:v>1.1777992776738473</c:v>
                </c:pt>
                <c:pt idx="111">
                  <c:v>1.1723616593271353</c:v>
                </c:pt>
                <c:pt idx="112">
                  <c:v>1.1569868002744657</c:v>
                </c:pt>
                <c:pt idx="113">
                  <c:v>1.13182832102524</c:v>
                </c:pt>
                <c:pt idx="114">
                  <c:v>1.0971375967878292</c:v>
                </c:pt>
                <c:pt idx="115">
                  <c:v>1.0532612458115842</c:v>
                </c:pt>
                <c:pt idx="116">
                  <c:v>1.0006376660918666</c:v>
                </c:pt>
                <c:pt idx="117">
                  <c:v>0.939792655042193</c:v>
                </c:pt>
                <c:pt idx="118">
                  <c:v>0.87133415590028518</c:v>
                </c:pt>
                <c:pt idx="119">
                  <c:v>0.79594618336019785</c:v>
                </c:pt>
                <c:pt idx="120">
                  <c:v>0.71438198912360107</c:v>
                </c:pt>
                <c:pt idx="121">
                  <c:v>0.62745653565776893</c:v>
                </c:pt>
                <c:pt idx="122">
                  <c:v>0.53603835335999717</c:v>
                </c:pt>
                <c:pt idx="123">
                  <c:v>0.44104086248897201</c:v>
                </c:pt>
                <c:pt idx="124">
                  <c:v>0.34341324657148103</c:v>
                </c:pt>
                <c:pt idx="125">
                  <c:v>0.24413096847437266</c:v>
                </c:pt>
                <c:pt idx="126">
                  <c:v>0.14418602390203533</c:v>
                </c:pt>
                <c:pt idx="127">
                  <c:v>4.4577029703229576E-2</c:v>
                </c:pt>
                <c:pt idx="128">
                  <c:v>5.3700753978365962E-2</c:v>
                </c:pt>
                <c:pt idx="129">
                  <c:v>0.14966536801452088</c:v>
                </c:pt>
                <c:pt idx="130">
                  <c:v>0.24235796570346987</c:v>
                </c:pt>
                <c:pt idx="131">
                  <c:v>0.33085239324920412</c:v>
                </c:pt>
                <c:pt idx="132">
                  <c:v>0.41426444358405512</c:v>
                </c:pt>
                <c:pt idx="133">
                  <c:v>0.49176069107343501</c:v>
                </c:pt>
                <c:pt idx="134">
                  <c:v>0.5625668188292835</c:v>
                </c:pt>
                <c:pt idx="135">
                  <c:v>0.62597535542845828</c:v>
                </c:pt>
                <c:pt idx="136">
                  <c:v>0.68135274373333587</c:v>
                </c:pt>
                <c:pt idx="137">
                  <c:v>0.72814567118530471</c:v>
                </c:pt>
                <c:pt idx="138">
                  <c:v>0.76588659832095007</c:v>
                </c:pt>
                <c:pt idx="139">
                  <c:v>0.79419843027182446</c:v>
                </c:pt>
                <c:pt idx="140">
                  <c:v>0.8127982845717221</c:v>
                </c:pt>
                <c:pt idx="141">
                  <c:v>0.82150031762477282</c:v>
                </c:pt>
                <c:pt idx="142">
                  <c:v>0.82021758159322022</c:v>
                </c:pt>
                <c:pt idx="143">
                  <c:v>0.80896289315147552</c:v>
                </c:pt>
                <c:pt idx="144">
                  <c:v>0.78784870542614316</c:v>
                </c:pt>
                <c:pt idx="145">
                  <c:v>0.75708598440155206</c:v>
                </c:pt>
                <c:pt idx="146">
                  <c:v>0.71698210101737647</c:v>
                </c:pt>
                <c:pt idx="147">
                  <c:v>0.66793776001980965</c:v>
                </c:pt>
                <c:pt idx="148">
                  <c:v>0.61044299625219556</c:v>
                </c:pt>
                <c:pt idx="149">
                  <c:v>0.54507227838885819</c:v>
                </c:pt>
                <c:pt idx="150">
                  <c:v>0.47247876903400166</c:v>
                </c:pt>
                <c:pt idx="151">
                  <c:v>0.39338779853687567</c:v>
                </c:pt>
                <c:pt idx="152">
                  <c:v>0.30858961773068871</c:v>
                </c:pt>
                <c:pt idx="153">
                  <c:v>0.2189315020075043</c:v>
                </c:pt>
                <c:pt idx="154">
                  <c:v>0.12530928562259588</c:v>
                </c:pt>
                <c:pt idx="155">
                  <c:v>2.8658410814691199E-2</c:v>
                </c:pt>
                <c:pt idx="156">
                  <c:v>7.0055418823660703E-2</c:v>
                </c:pt>
                <c:pt idx="157">
                  <c:v>0.16984588733716721</c:v>
                </c:pt>
                <c:pt idx="158">
                  <c:v>0.26971592135078459</c:v>
                </c:pt>
                <c:pt idx="159">
                  <c:v>0.36866765249729289</c:v>
                </c:pt>
                <c:pt idx="160">
                  <c:v>0.46571238778816981</c:v>
                </c:pt>
                <c:pt idx="161">
                  <c:v>0.55988048830711334</c:v>
                </c:pt>
                <c:pt idx="162">
                  <c:v>0.65023105752157528</c:v>
                </c:pt>
                <c:pt idx="163">
                  <c:v>0.73586134240989054</c:v>
                </c:pt>
                <c:pt idx="164">
                  <c:v>0.81591575347106371</c:v>
                </c:pt>
                <c:pt idx="165">
                  <c:v>0.88959441349224166</c:v>
                </c:pt>
                <c:pt idx="166">
                  <c:v>0.95616114965741983</c:v>
                </c:pt>
                <c:pt idx="167">
                  <c:v>1.0149508491428729</c:v>
                </c:pt>
                <c:pt idx="168">
                  <c:v>1.0653761047046335</c:v>
                </c:pt>
                <c:pt idx="169">
                  <c:v>1.1069330838575016</c:v>
                </c:pt>
                <c:pt idx="170">
                  <c:v>1.1392065630026926</c:v>
                </c:pt>
                <c:pt idx="171">
                  <c:v>1.1618740762047819</c:v>
                </c:pt>
                <c:pt idx="172">
                  <c:v>1.1747091371647378</c:v>
                </c:pt>
                <c:pt idx="173">
                  <c:v>1.1775835021961554</c:v>
                </c:pt>
                <c:pt idx="174">
                  <c:v>1.1704684515937793</c:v>
                </c:pt>
                <c:pt idx="175">
                  <c:v>1.153435076591306</c:v>
                </c:pt>
                <c:pt idx="176">
                  <c:v>1.1266535690412744</c:v>
                </c:pt>
                <c:pt idx="177">
                  <c:v>1.0903915209143353</c:v>
                </c:pt>
                <c:pt idx="178">
                  <c:v>1.0450112506087339</c:v>
                </c:pt>
                <c:pt idx="179">
                  <c:v>0.99096618278464033</c:v>
                </c:pt>
                <c:pt idx="180">
                  <c:v>0.92879631789482908</c:v>
                </c:pt>
                <c:pt idx="181">
                  <c:v>0.85912283667865397</c:v>
                </c:pt>
                <c:pt idx="182">
                  <c:v>0.78264189352943625</c:v>
                </c:pt>
                <c:pt idx="183">
                  <c:v>0.70011766074988424</c:v>
                </c:pt>
                <c:pt idx="184">
                  <c:v>0.61237469319504678</c:v>
                </c:pt>
                <c:pt idx="185">
                  <c:v>0.52028968959276289</c:v>
                </c:pt>
                <c:pt idx="186">
                  <c:v>0.42478273285977142</c:v>
                </c:pt>
                <c:pt idx="187">
                  <c:v>0.32680809693734592</c:v>
                </c:pt>
                <c:pt idx="188">
                  <c:v>0.22734471200151457</c:v>
                </c:pt>
                <c:pt idx="189">
                  <c:v>0.1273863833163324</c:v>
                </c:pt>
                <c:pt idx="190">
                  <c:v>2.7931861460191276E-2</c:v>
                </c:pt>
                <c:pt idx="191">
                  <c:v>7.0025136859816206E-2</c:v>
                </c:pt>
                <c:pt idx="192">
                  <c:v>0.1655058576967551</c:v>
                </c:pt>
                <c:pt idx="193">
                  <c:v>0.25755628924975282</c:v>
                </c:pt>
                <c:pt idx="194">
                  <c:v>0.34525669403455894</c:v>
                </c:pt>
                <c:pt idx="195">
                  <c:v>0.42773079859646312</c:v>
                </c:pt>
                <c:pt idx="196">
                  <c:v>0.50415454894499712</c:v>
                </c:pt>
                <c:pt idx="197">
                  <c:v>0.57376434422901179</c:v>
                </c:pt>
                <c:pt idx="198">
                  <c:v>0.63586466638396799</c:v>
                </c:pt>
                <c:pt idx="199">
                  <c:v>0.68983502951853082</c:v>
                </c:pt>
                <c:pt idx="200">
                  <c:v>0.7351361796044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06B6-4D1B-9FEE-AE867CBDCCEE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B$189:$GT$189</c:f>
              <c:numCache>
                <c:formatCode>General</c:formatCode>
                <c:ptCount val="201"/>
                <c:pt idx="0">
                  <c:v>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7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4</c:v>
                </c:pt>
                <c:pt idx="11">
                  <c:v>0.81252916532957031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04</c:v>
                </c:pt>
                <c:pt idx="19">
                  <c:v>0.86762189295554926</c:v>
                </c:pt>
                <c:pt idx="20">
                  <c:v>0.83061923209381661</c:v>
                </c:pt>
                <c:pt idx="21">
                  <c:v>0.7845311719170085</c:v>
                </c:pt>
                <c:pt idx="22">
                  <c:v>0.72981820908772499</c:v>
                </c:pt>
                <c:pt idx="23">
                  <c:v>0.66702701744485471</c:v>
                </c:pt>
                <c:pt idx="24">
                  <c:v>0.5967849858192853</c:v>
                </c:pt>
                <c:pt idx="25">
                  <c:v>0.51979394937209089</c:v>
                </c:pt>
                <c:pt idx="26">
                  <c:v>0.43682317708959845</c:v>
                </c:pt>
                <c:pt idx="27">
                  <c:v>0.34870168550196401</c:v>
                </c:pt>
                <c:pt idx="28">
                  <c:v>0.25630995542403889</c:v>
                </c:pt>
                <c:pt idx="29">
                  <c:v>0.16057113448211618</c:v>
                </c:pt>
                <c:pt idx="30">
                  <c:v>6.2441813328000972E-2</c:v>
                </c:pt>
                <c:pt idx="31">
                  <c:v>3.7097532298575778E-2</c:v>
                </c:pt>
                <c:pt idx="32">
                  <c:v>0.13705233815944634</c:v>
                </c:pt>
                <c:pt idx="33">
                  <c:v>0.2364238888751149</c:v>
                </c:pt>
                <c:pt idx="34">
                  <c:v>0.33421929675869788</c:v>
                </c:pt>
                <c:pt idx="35">
                  <c:v>0.42946142242148644</c:v>
                </c:pt>
                <c:pt idx="36">
                  <c:v>0.52119863802671906</c:v>
                </c:pt>
                <c:pt idx="37">
                  <c:v>0.60851433564035973</c:v>
                </c:pt>
                <c:pt idx="38">
                  <c:v>0.69053608567458569</c:v>
                </c:pt>
                <c:pt idx="39">
                  <c:v>0.76644435391584032</c:v>
                </c:pt>
                <c:pt idx="40">
                  <c:v>0.83548069003979442</c:v>
                </c:pt>
                <c:pt idx="41">
                  <c:v>0.89695530579627625</c:v>
                </c:pt>
                <c:pt idx="42">
                  <c:v>0.95025396714545352</c:v>
                </c:pt>
                <c:pt idx="43">
                  <c:v>0.99484413148132012</c:v>
                </c:pt>
                <c:pt idx="44">
                  <c:v>1.030280268621381</c:v>
                </c:pt>
                <c:pt idx="45">
                  <c:v>1.0562083123969619</c:v>
                </c:pt>
                <c:pt idx="46">
                  <c:v>1.0723691983653294</c:v>
                </c:pt>
                <c:pt idx="47">
                  <c:v>1.0786014522959657</c:v>
                </c:pt>
                <c:pt idx="48">
                  <c:v>1.0748428035677058</c:v>
                </c:pt>
                <c:pt idx="49">
                  <c:v>1.0611308073561978</c:v>
                </c:pt>
                <c:pt idx="50">
                  <c:v>1.0376024693950039</c:v>
                </c:pt>
                <c:pt idx="51">
                  <c:v>1.004492877059598</c:v>
                </c:pt>
                <c:pt idx="52">
                  <c:v>0.96213285045201946</c:v>
                </c:pt>
                <c:pt idx="53">
                  <c:v>0.91094563695576758</c:v>
                </c:pt>
                <c:pt idx="54">
                  <c:v>0.85144268228785425</c:v>
                </c:pt>
                <c:pt idx="55">
                  <c:v>0.78421852030225936</c:v>
                </c:pt>
                <c:pt idx="56">
                  <c:v>0.70994483260418928</c:v>
                </c:pt>
                <c:pt idx="57">
                  <c:v>0.62936373732950623</c:v>
                </c:pt>
                <c:pt idx="58">
                  <c:v>0.54328037414562624</c:v>
                </c:pt>
                <c:pt idx="59">
                  <c:v>0.45255485956210589</c:v>
                </c:pt>
                <c:pt idx="60">
                  <c:v>0.3580936929307959</c:v>
                </c:pt>
                <c:pt idx="61">
                  <c:v>0.26084069900396606</c:v>
                </c:pt>
                <c:pt idx="62">
                  <c:v>0.16176759754936754</c:v>
                </c:pt>
                <c:pt idx="63">
                  <c:v>6.1864294247521441E-2</c:v>
                </c:pt>
                <c:pt idx="64">
                  <c:v>3.7871010118621651E-2</c:v>
                </c:pt>
                <c:pt idx="65">
                  <c:v>0.13644179335594364</c:v>
                </c:pt>
                <c:pt idx="66">
                  <c:v>0.23286316878150615</c:v>
                </c:pt>
                <c:pt idx="67">
                  <c:v>0.32617172588472609</c:v>
                </c:pt>
                <c:pt idx="68">
                  <c:v>0.41543515640673628</c:v>
                </c:pt>
                <c:pt idx="69">
                  <c:v>0.49976156965632795</c:v>
                </c:pt>
                <c:pt idx="70">
                  <c:v>0.57830840398691752</c:v>
                </c:pt>
                <c:pt idx="71">
                  <c:v>0.65029084539400484</c:v>
                </c:pt>
                <c:pt idx="72">
                  <c:v>0.71498966911728234</c:v>
                </c:pt>
                <c:pt idx="73">
                  <c:v>0.7717584258966943</c:v>
                </c:pt>
                <c:pt idx="74">
                  <c:v>0.82002990107975737</c:v>
                </c:pt>
                <c:pt idx="75">
                  <c:v>0.85932178204287024</c:v>
                </c:pt>
                <c:pt idx="76">
                  <c:v>0.88924147729961867</c:v>
                </c:pt>
                <c:pt idx="77">
                  <c:v>0.90949003914513371</c:v>
                </c:pt>
                <c:pt idx="78">
                  <c:v>0.91986515064273933</c:v>
                </c:pt>
                <c:pt idx="79">
                  <c:v>0.92026314710790769</c:v>
                </c:pt>
                <c:pt idx="80">
                  <c:v>0.91068005189151857</c:v>
                </c:pt>
                <c:pt idx="81">
                  <c:v>0.89121161611322441</c:v>
                </c:pt>
                <c:pt idx="82">
                  <c:v>0.86205236194791235</c:v>
                </c:pt>
                <c:pt idx="83">
                  <c:v>0.82349363902443451</c:v>
                </c:pt>
                <c:pt idx="84">
                  <c:v>0.77592071335642299</c:v>
                </c:pt>
                <c:pt idx="85">
                  <c:v>0.71980891789163381</c:v>
                </c:pt>
                <c:pt idx="86">
                  <c:v>0.65571890314225811</c:v>
                </c:pt>
                <c:pt idx="87">
                  <c:v>0.584291035350329</c:v>
                </c:pt>
                <c:pt idx="88">
                  <c:v>0.5062389981599098</c:v>
                </c:pt>
                <c:pt idx="89">
                  <c:v>0.42234266172603357</c:v>
                </c:pt>
                <c:pt idx="90">
                  <c:v>0.3334402905099062</c:v>
                </c:pt>
                <c:pt idx="91">
                  <c:v>0.24042016761750234</c:v>
                </c:pt>
                <c:pt idx="92">
                  <c:v>0.1442117193683983</c:v>
                </c:pt>
                <c:pt idx="93">
                  <c:v>4.5776228775214395E-2</c:v>
                </c:pt>
                <c:pt idx="94">
                  <c:v>5.3902769278489415E-2</c:v>
                </c:pt>
                <c:pt idx="95">
                  <c:v>0.15382931519365653</c:v>
                </c:pt>
                <c:pt idx="96">
                  <c:v>0.25300497595482707</c:v>
                </c:pt>
                <c:pt idx="97">
                  <c:v>0.35043882114279029</c:v>
                </c:pt>
                <c:pt idx="98">
                  <c:v>0.44515732398377517</c:v>
                </c:pt>
                <c:pt idx="99">
                  <c:v>0.5362140885071689</c:v>
                </c:pt>
                <c:pt idx="100">
                  <c:v>0.62269930562121845</c:v>
                </c:pt>
                <c:pt idx="101">
                  <c:v>0.70374884362473167</c:v>
                </c:pt>
                <c:pt idx="102">
                  <c:v>0.77855288232539333</c:v>
                </c:pt>
                <c:pt idx="103">
                  <c:v>0.8463640044954337</c:v>
                </c:pt>
                <c:pt idx="104">
                  <c:v>0.90650466381750672</c:v>
                </c:pt>
                <c:pt idx="105">
                  <c:v>0.95837395470352482</c:v>
                </c:pt>
                <c:pt idx="106">
                  <c:v>1.0014536163446635</c:v>
                </c:pt>
                <c:pt idx="107">
                  <c:v>1.0353132110020467</c:v>
                </c:pt>
                <c:pt idx="108">
                  <c:v>1.0596144247983519</c:v>
                </c:pt>
                <c:pt idx="109">
                  <c:v>1.0741144480382401</c:v>
                </c:pt>
                <c:pt idx="110">
                  <c:v>1.0786684012825685</c:v>
                </c:pt>
                <c:pt idx="111">
                  <c:v>1.0732307829358565</c:v>
                </c:pt>
                <c:pt idx="112">
                  <c:v>1.0578559238831871</c:v>
                </c:pt>
                <c:pt idx="113">
                  <c:v>1.0326974446339614</c:v>
                </c:pt>
                <c:pt idx="114">
                  <c:v>0.99800672039655036</c:v>
                </c:pt>
                <c:pt idx="115">
                  <c:v>0.95413036942030538</c:v>
                </c:pt>
                <c:pt idx="116">
                  <c:v>0.90150678970058795</c:v>
                </c:pt>
                <c:pt idx="117">
                  <c:v>0.84066177865091429</c:v>
                </c:pt>
                <c:pt idx="118">
                  <c:v>0.77220327950900658</c:v>
                </c:pt>
                <c:pt idx="119">
                  <c:v>0.69681530696891913</c:v>
                </c:pt>
                <c:pt idx="120">
                  <c:v>0.61525111273232236</c:v>
                </c:pt>
                <c:pt idx="121">
                  <c:v>0.52832565926649022</c:v>
                </c:pt>
                <c:pt idx="122">
                  <c:v>0.43690747696871851</c:v>
                </c:pt>
                <c:pt idx="123">
                  <c:v>0.3419099860976933</c:v>
                </c:pt>
                <c:pt idx="124">
                  <c:v>0.24428237018020235</c:v>
                </c:pt>
                <c:pt idx="125">
                  <c:v>0.145000092083094</c:v>
                </c:pt>
                <c:pt idx="126">
                  <c:v>4.5055147510756649E-2</c:v>
                </c:pt>
                <c:pt idx="127">
                  <c:v>5.4553846688049107E-2</c:v>
                </c:pt>
                <c:pt idx="128">
                  <c:v>0.15283163036964464</c:v>
                </c:pt>
                <c:pt idx="129">
                  <c:v>0.24879624440579956</c:v>
                </c:pt>
                <c:pt idx="130">
                  <c:v>0.34148884209474856</c:v>
                </c:pt>
                <c:pt idx="131">
                  <c:v>0.42998326964048278</c:v>
                </c:pt>
                <c:pt idx="132">
                  <c:v>0.51339531997533383</c:v>
                </c:pt>
                <c:pt idx="133">
                  <c:v>0.59089156746471372</c:v>
                </c:pt>
                <c:pt idx="134">
                  <c:v>0.66169769522056221</c:v>
                </c:pt>
                <c:pt idx="135">
                  <c:v>0.72510623181973699</c:v>
                </c:pt>
                <c:pt idx="136">
                  <c:v>0.78048362012461459</c:v>
                </c:pt>
                <c:pt idx="137">
                  <c:v>0.82727654757658331</c:v>
                </c:pt>
                <c:pt idx="138">
                  <c:v>0.86501747471222878</c:v>
                </c:pt>
                <c:pt idx="139">
                  <c:v>0.89332930666310317</c:v>
                </c:pt>
                <c:pt idx="140">
                  <c:v>0.9119291609630007</c:v>
                </c:pt>
                <c:pt idx="141">
                  <c:v>0.92063119401605142</c:v>
                </c:pt>
                <c:pt idx="142">
                  <c:v>0.91934845798449882</c:v>
                </c:pt>
                <c:pt idx="143">
                  <c:v>0.90809376954275423</c:v>
                </c:pt>
                <c:pt idx="144">
                  <c:v>0.88697958181742176</c:v>
                </c:pt>
                <c:pt idx="145">
                  <c:v>0.85621686079283066</c:v>
                </c:pt>
                <c:pt idx="146">
                  <c:v>0.81611297740865507</c:v>
                </c:pt>
                <c:pt idx="147">
                  <c:v>0.76706863641108836</c:v>
                </c:pt>
                <c:pt idx="148">
                  <c:v>0.70957387264347416</c:v>
                </c:pt>
                <c:pt idx="149">
                  <c:v>0.64420315478013679</c:v>
                </c:pt>
                <c:pt idx="150">
                  <c:v>0.57160964542528037</c:v>
                </c:pt>
                <c:pt idx="151">
                  <c:v>0.49251867492815432</c:v>
                </c:pt>
                <c:pt idx="152">
                  <c:v>0.40772049412196737</c:v>
                </c:pt>
                <c:pt idx="153">
                  <c:v>0.31806237839878299</c:v>
                </c:pt>
                <c:pt idx="154">
                  <c:v>0.22444016201387457</c:v>
                </c:pt>
                <c:pt idx="155">
                  <c:v>0.12778928720596988</c:v>
                </c:pt>
                <c:pt idx="156">
                  <c:v>2.9075457567617979E-2</c:v>
                </c:pt>
                <c:pt idx="157">
                  <c:v>7.0715010945888515E-2</c:v>
                </c:pt>
                <c:pt idx="158">
                  <c:v>0.17058504495950588</c:v>
                </c:pt>
                <c:pt idx="159">
                  <c:v>0.26953677610601423</c:v>
                </c:pt>
                <c:pt idx="160">
                  <c:v>0.3665815113968911</c:v>
                </c:pt>
                <c:pt idx="161">
                  <c:v>0.46074961191583463</c:v>
                </c:pt>
                <c:pt idx="162">
                  <c:v>0.55110018113029668</c:v>
                </c:pt>
                <c:pt idx="163">
                  <c:v>0.63673046601861194</c:v>
                </c:pt>
                <c:pt idx="164">
                  <c:v>0.71678487707978511</c:v>
                </c:pt>
                <c:pt idx="165">
                  <c:v>0.79046353710096295</c:v>
                </c:pt>
                <c:pt idx="166">
                  <c:v>0.85703027326614123</c:v>
                </c:pt>
                <c:pt idx="167">
                  <c:v>0.91581997275159432</c:v>
                </c:pt>
                <c:pt idx="168">
                  <c:v>0.96624522831335469</c:v>
                </c:pt>
                <c:pt idx="169">
                  <c:v>1.0078022074662227</c:v>
                </c:pt>
                <c:pt idx="170">
                  <c:v>1.040075686611414</c:v>
                </c:pt>
                <c:pt idx="171">
                  <c:v>1.0627431998135033</c:v>
                </c:pt>
                <c:pt idx="172">
                  <c:v>1.075578260773459</c:v>
                </c:pt>
                <c:pt idx="173">
                  <c:v>1.0784526258048766</c:v>
                </c:pt>
                <c:pt idx="174">
                  <c:v>1.0713375752025007</c:v>
                </c:pt>
                <c:pt idx="175">
                  <c:v>1.0543042002000271</c:v>
                </c:pt>
                <c:pt idx="176">
                  <c:v>1.0275226926499956</c:v>
                </c:pt>
                <c:pt idx="177">
                  <c:v>0.99126064452305673</c:v>
                </c:pt>
                <c:pt idx="178">
                  <c:v>0.94588037421745508</c:v>
                </c:pt>
                <c:pt idx="179">
                  <c:v>0.89183530639336173</c:v>
                </c:pt>
                <c:pt idx="180">
                  <c:v>0.82966544150355048</c:v>
                </c:pt>
                <c:pt idx="181">
                  <c:v>0.75999196028737526</c:v>
                </c:pt>
                <c:pt idx="182">
                  <c:v>0.68351101713815754</c:v>
                </c:pt>
                <c:pt idx="183">
                  <c:v>0.60098678435860564</c:v>
                </c:pt>
                <c:pt idx="184">
                  <c:v>0.51324381680376807</c:v>
                </c:pt>
                <c:pt idx="185">
                  <c:v>0.42115881320148418</c:v>
                </c:pt>
                <c:pt idx="186">
                  <c:v>0.32565185646849271</c:v>
                </c:pt>
                <c:pt idx="187">
                  <c:v>0.22767722054606726</c:v>
                </c:pt>
                <c:pt idx="188">
                  <c:v>0.12821383561023592</c:v>
                </c:pt>
                <c:pt idx="189">
                  <c:v>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379</c:v>
                </c:pt>
                <c:pt idx="193">
                  <c:v>0.35668716564103148</c:v>
                </c:pt>
                <c:pt idx="194">
                  <c:v>0.4443875704258376</c:v>
                </c:pt>
                <c:pt idx="195">
                  <c:v>0.52686167498774172</c:v>
                </c:pt>
                <c:pt idx="196">
                  <c:v>0.60328542533627583</c:v>
                </c:pt>
                <c:pt idx="197">
                  <c:v>0.6728952206202905</c:v>
                </c:pt>
                <c:pt idx="198">
                  <c:v>0.73499554277524659</c:v>
                </c:pt>
                <c:pt idx="199">
                  <c:v>0.78896590590980953</c:v>
                </c:pt>
                <c:pt idx="200">
                  <c:v>0.83426705599576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06B6-4D1B-9FEE-AE867CBDCCEE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B$190:$GT$190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7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8</c:v>
                </c:pt>
                <c:pt idx="9">
                  <c:v>0.80456571780110442</c:v>
                </c:pt>
                <c:pt idx="10">
                  <c:v>0.86270979298151751</c:v>
                </c:pt>
                <c:pt idx="11">
                  <c:v>0.91244616823505642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15</c:v>
                </c:pt>
                <c:pt idx="19">
                  <c:v>0.96753889586103536</c:v>
                </c:pt>
                <c:pt idx="20">
                  <c:v>0.9305362349993026</c:v>
                </c:pt>
                <c:pt idx="21">
                  <c:v>0.8844481748224946</c:v>
                </c:pt>
                <c:pt idx="22">
                  <c:v>0.82973521199321099</c:v>
                </c:pt>
                <c:pt idx="23">
                  <c:v>0.76694402035034082</c:v>
                </c:pt>
                <c:pt idx="24">
                  <c:v>0.6967019887247714</c:v>
                </c:pt>
                <c:pt idx="25">
                  <c:v>0.61971095227757689</c:v>
                </c:pt>
                <c:pt idx="26">
                  <c:v>0.5367401799950845</c:v>
                </c:pt>
                <c:pt idx="27">
                  <c:v>0.44861868840745012</c:v>
                </c:pt>
                <c:pt idx="28">
                  <c:v>0.356226958329525</c:v>
                </c:pt>
                <c:pt idx="29">
                  <c:v>0.26048813738760229</c:v>
                </c:pt>
                <c:pt idx="30">
                  <c:v>0.16235881623348705</c:v>
                </c:pt>
                <c:pt idx="31">
                  <c:v>6.2819470606910316E-2</c:v>
                </c:pt>
                <c:pt idx="32">
                  <c:v>3.7135335253960268E-2</c:v>
                </c:pt>
                <c:pt idx="33">
                  <c:v>0.13650688596962882</c:v>
                </c:pt>
                <c:pt idx="34">
                  <c:v>0.2343022938532118</c:v>
                </c:pt>
                <c:pt idx="35">
                  <c:v>0.32954441951600033</c:v>
                </c:pt>
                <c:pt idx="36">
                  <c:v>0.4212816351212329</c:v>
                </c:pt>
                <c:pt idx="37">
                  <c:v>0.50859733273487373</c:v>
                </c:pt>
                <c:pt idx="38">
                  <c:v>0.59061908276909958</c:v>
                </c:pt>
                <c:pt idx="39">
                  <c:v>0.66652735101035421</c:v>
                </c:pt>
                <c:pt idx="40">
                  <c:v>0.73556368713430831</c:v>
                </c:pt>
                <c:pt idx="41">
                  <c:v>0.79703830289079025</c:v>
                </c:pt>
                <c:pt idx="42">
                  <c:v>0.85033696423996752</c:v>
                </c:pt>
                <c:pt idx="43">
                  <c:v>0.89492712857583412</c:v>
                </c:pt>
                <c:pt idx="44">
                  <c:v>0.93036326571589489</c:v>
                </c:pt>
                <c:pt idx="45">
                  <c:v>0.95629130949147589</c:v>
                </c:pt>
                <c:pt idx="46">
                  <c:v>0.97245219545984329</c:v>
                </c:pt>
                <c:pt idx="47">
                  <c:v>0.97868444939047972</c:v>
                </c:pt>
                <c:pt idx="48">
                  <c:v>0.97492580066221968</c:v>
                </c:pt>
                <c:pt idx="49">
                  <c:v>0.9612138044507117</c:v>
                </c:pt>
                <c:pt idx="50">
                  <c:v>0.93768546648951789</c:v>
                </c:pt>
                <c:pt idx="51">
                  <c:v>0.904575874154112</c:v>
                </c:pt>
                <c:pt idx="52">
                  <c:v>0.86221584754653335</c:v>
                </c:pt>
                <c:pt idx="53">
                  <c:v>0.81102863405028158</c:v>
                </c:pt>
                <c:pt idx="54">
                  <c:v>0.75152567938236825</c:v>
                </c:pt>
                <c:pt idx="55">
                  <c:v>0.68430151739677336</c:v>
                </c:pt>
                <c:pt idx="56">
                  <c:v>0.61002782969870317</c:v>
                </c:pt>
                <c:pt idx="57">
                  <c:v>0.52944673442402024</c:v>
                </c:pt>
                <c:pt idx="58">
                  <c:v>0.44336337124014014</c:v>
                </c:pt>
                <c:pt idx="59">
                  <c:v>0.35263785665661979</c:v>
                </c:pt>
                <c:pt idx="60">
                  <c:v>0.2581766900253098</c:v>
                </c:pt>
                <c:pt idx="61">
                  <c:v>0.16092369609847998</c:v>
                </c:pt>
                <c:pt idx="62">
                  <c:v>6.185059464388145E-2</c:v>
                </c:pt>
                <c:pt idx="63">
                  <c:v>3.8052708657964646E-2</c:v>
                </c:pt>
                <c:pt idx="64">
                  <c:v>0.13778801302410773</c:v>
                </c:pt>
                <c:pt idx="65">
                  <c:v>0.23635879626142972</c:v>
                </c:pt>
                <c:pt idx="66">
                  <c:v>0.33278017168699225</c:v>
                </c:pt>
                <c:pt idx="67">
                  <c:v>0.4260887287902122</c:v>
                </c:pt>
                <c:pt idx="68">
                  <c:v>0.51535215931222234</c:v>
                </c:pt>
                <c:pt idx="69">
                  <c:v>0.59967857256181401</c:v>
                </c:pt>
                <c:pt idx="70">
                  <c:v>0.67822540689240352</c:v>
                </c:pt>
                <c:pt idx="71">
                  <c:v>0.75020784829949094</c:v>
                </c:pt>
                <c:pt idx="72">
                  <c:v>0.81490667202276834</c:v>
                </c:pt>
                <c:pt idx="73">
                  <c:v>0.87167542880218041</c:v>
                </c:pt>
                <c:pt idx="74">
                  <c:v>0.91994690398524337</c:v>
                </c:pt>
                <c:pt idx="75">
                  <c:v>0.95923878494835624</c:v>
                </c:pt>
                <c:pt idx="76">
                  <c:v>0.98915848020510477</c:v>
                </c:pt>
                <c:pt idx="77">
                  <c:v>1.0094070420506198</c:v>
                </c:pt>
                <c:pt idx="78">
                  <c:v>1.0197821535482254</c:v>
                </c:pt>
                <c:pt idx="79">
                  <c:v>1.0201801500133938</c:v>
                </c:pt>
                <c:pt idx="80">
                  <c:v>1.0105970547970047</c:v>
                </c:pt>
                <c:pt idx="81">
                  <c:v>0.99112861901871052</c:v>
                </c:pt>
                <c:pt idx="82">
                  <c:v>0.96196936485339846</c:v>
                </c:pt>
                <c:pt idx="83">
                  <c:v>0.92341064192992062</c:v>
                </c:pt>
                <c:pt idx="84">
                  <c:v>0.87583771626190898</c:v>
                </c:pt>
                <c:pt idx="85">
                  <c:v>0.81972592079711992</c:v>
                </c:pt>
                <c:pt idx="86">
                  <c:v>0.75563590604774411</c:v>
                </c:pt>
                <c:pt idx="87">
                  <c:v>0.68420803825581511</c:v>
                </c:pt>
                <c:pt idx="88">
                  <c:v>0.6061560010653958</c:v>
                </c:pt>
                <c:pt idx="89">
                  <c:v>0.52225966463151963</c:v>
                </c:pt>
                <c:pt idx="90">
                  <c:v>0.43335729341539231</c:v>
                </c:pt>
                <c:pt idx="91">
                  <c:v>0.34033717052298845</c:v>
                </c:pt>
                <c:pt idx="92">
                  <c:v>0.24412872227388438</c:v>
                </c:pt>
                <c:pt idx="93">
                  <c:v>0.14569323168070047</c:v>
                </c:pt>
                <c:pt idx="94">
                  <c:v>4.6014233626996678E-2</c:v>
                </c:pt>
                <c:pt idx="95">
                  <c:v>5.3912312288170443E-2</c:v>
                </c:pt>
                <c:pt idx="96">
                  <c:v>0.15308797304934099</c:v>
                </c:pt>
                <c:pt idx="97">
                  <c:v>0.25052181823730418</c:v>
                </c:pt>
                <c:pt idx="98">
                  <c:v>0.34524032107828906</c:v>
                </c:pt>
                <c:pt idx="99">
                  <c:v>0.43629708560168279</c:v>
                </c:pt>
                <c:pt idx="100">
                  <c:v>0.52278230271573234</c:v>
                </c:pt>
                <c:pt idx="101">
                  <c:v>0.60383184071924567</c:v>
                </c:pt>
                <c:pt idx="102">
                  <c:v>0.67863587941990733</c:v>
                </c:pt>
                <c:pt idx="103">
                  <c:v>0.7464470015899477</c:v>
                </c:pt>
                <c:pt idx="104">
                  <c:v>0.80658766091202061</c:v>
                </c:pt>
                <c:pt idx="105">
                  <c:v>0.85845695179803883</c:v>
                </c:pt>
                <c:pt idx="106">
                  <c:v>0.90153661343917735</c:v>
                </c:pt>
                <c:pt idx="107">
                  <c:v>0.93539620809656054</c:v>
                </c:pt>
                <c:pt idx="108">
                  <c:v>0.95969742189286589</c:v>
                </c:pt>
                <c:pt idx="109">
                  <c:v>0.97419744513275408</c:v>
                </c:pt>
                <c:pt idx="110">
                  <c:v>0.97875139837708247</c:v>
                </c:pt>
                <c:pt idx="111">
                  <c:v>0.9733137800303705</c:v>
                </c:pt>
                <c:pt idx="112">
                  <c:v>0.95793892097770095</c:v>
                </c:pt>
                <c:pt idx="113">
                  <c:v>0.9327804417284753</c:v>
                </c:pt>
                <c:pt idx="114">
                  <c:v>0.89808971749106437</c:v>
                </c:pt>
                <c:pt idx="115">
                  <c:v>0.85421336651481938</c:v>
                </c:pt>
                <c:pt idx="116">
                  <c:v>0.80158978679510184</c:v>
                </c:pt>
                <c:pt idx="117">
                  <c:v>0.7407447757454283</c:v>
                </c:pt>
                <c:pt idx="118">
                  <c:v>0.67228627660352047</c:v>
                </c:pt>
                <c:pt idx="119">
                  <c:v>0.59689830406343314</c:v>
                </c:pt>
                <c:pt idx="120">
                  <c:v>0.51533410982683636</c:v>
                </c:pt>
                <c:pt idx="121">
                  <c:v>0.42840865636100411</c:v>
                </c:pt>
                <c:pt idx="122">
                  <c:v>0.3369904740632324</c:v>
                </c:pt>
                <c:pt idx="123">
                  <c:v>0.24199298319220722</c:v>
                </c:pt>
                <c:pt idx="124">
                  <c:v>0.14436536727471627</c:v>
                </c:pt>
                <c:pt idx="125">
                  <c:v>4.50830891776079E-2</c:v>
                </c:pt>
                <c:pt idx="126">
                  <c:v>5.4861855394729438E-2</c:v>
                </c:pt>
                <c:pt idx="127">
                  <c:v>0.15447084959353519</c:v>
                </c:pt>
                <c:pt idx="128">
                  <c:v>0.25274863327513075</c:v>
                </c:pt>
                <c:pt idx="129">
                  <c:v>0.34871324731128567</c:v>
                </c:pt>
                <c:pt idx="130">
                  <c:v>0.44140584500023466</c:v>
                </c:pt>
                <c:pt idx="131">
                  <c:v>0.52990027254596883</c:v>
                </c:pt>
                <c:pt idx="132">
                  <c:v>0.61331232288081983</c:v>
                </c:pt>
                <c:pt idx="133">
                  <c:v>0.69080857037019971</c:v>
                </c:pt>
                <c:pt idx="134">
                  <c:v>0.76161469812604821</c:v>
                </c:pt>
                <c:pt idx="135">
                  <c:v>0.82502323472522299</c:v>
                </c:pt>
                <c:pt idx="136">
                  <c:v>0.88040062303010058</c:v>
                </c:pt>
                <c:pt idx="137">
                  <c:v>0.92719355048206942</c:v>
                </c:pt>
                <c:pt idx="138">
                  <c:v>0.96493447761771478</c:v>
                </c:pt>
                <c:pt idx="139">
                  <c:v>0.99324630956858917</c:v>
                </c:pt>
                <c:pt idx="140">
                  <c:v>1.0118461638684868</c:v>
                </c:pt>
                <c:pt idx="141">
                  <c:v>1.0205481969215375</c:v>
                </c:pt>
                <c:pt idx="142">
                  <c:v>1.0192654608899849</c:v>
                </c:pt>
                <c:pt idx="143">
                  <c:v>1.0080107724482403</c:v>
                </c:pt>
                <c:pt idx="144">
                  <c:v>0.98689658472290787</c:v>
                </c:pt>
                <c:pt idx="145">
                  <c:v>0.95613386369831677</c:v>
                </c:pt>
                <c:pt idx="146">
                  <c:v>0.91602998031414118</c:v>
                </c:pt>
                <c:pt idx="147">
                  <c:v>0.86698563931657435</c:v>
                </c:pt>
                <c:pt idx="148">
                  <c:v>0.80949087554896026</c:v>
                </c:pt>
                <c:pt idx="149">
                  <c:v>0.7441201576856229</c:v>
                </c:pt>
                <c:pt idx="150">
                  <c:v>0.67152664833076636</c:v>
                </c:pt>
                <c:pt idx="151">
                  <c:v>0.59243567783364037</c:v>
                </c:pt>
                <c:pt idx="152">
                  <c:v>0.50763749702745342</c:v>
                </c:pt>
                <c:pt idx="153">
                  <c:v>0.41797938130426909</c:v>
                </c:pt>
                <c:pt idx="154">
                  <c:v>0.32435716491936067</c:v>
                </c:pt>
                <c:pt idx="155">
                  <c:v>0.22770629011145596</c:v>
                </c:pt>
                <c:pt idx="156">
                  <c:v>0.12899246047310406</c:v>
                </c:pt>
                <c:pt idx="157">
                  <c:v>2.9201991959597572E-2</c:v>
                </c:pt>
                <c:pt idx="158">
                  <c:v>7.0668042054019803E-2</c:v>
                </c:pt>
                <c:pt idx="159">
                  <c:v>0.16961977320052812</c:v>
                </c:pt>
                <c:pt idx="160">
                  <c:v>0.26666450849140499</c:v>
                </c:pt>
                <c:pt idx="161">
                  <c:v>0.36083260901034853</c:v>
                </c:pt>
                <c:pt idx="162">
                  <c:v>0.45118317822481052</c:v>
                </c:pt>
                <c:pt idx="163">
                  <c:v>0.53681346311312583</c:v>
                </c:pt>
                <c:pt idx="164">
                  <c:v>0.616867874174299</c:v>
                </c:pt>
                <c:pt idx="165">
                  <c:v>0.69054653419547696</c:v>
                </c:pt>
                <c:pt idx="166">
                  <c:v>0.75711327036065512</c:v>
                </c:pt>
                <c:pt idx="167">
                  <c:v>0.81590296984610822</c:v>
                </c:pt>
                <c:pt idx="168">
                  <c:v>0.86632822540786869</c:v>
                </c:pt>
                <c:pt idx="169">
                  <c:v>0.90788520456073674</c:v>
                </c:pt>
                <c:pt idx="170">
                  <c:v>0.94015868370592792</c:v>
                </c:pt>
                <c:pt idx="171">
                  <c:v>0.96282619690801718</c:v>
                </c:pt>
                <c:pt idx="172">
                  <c:v>0.97566125786797298</c:v>
                </c:pt>
                <c:pt idx="173">
                  <c:v>0.97853562289939056</c:v>
                </c:pt>
                <c:pt idx="174">
                  <c:v>0.97142057229701462</c:v>
                </c:pt>
                <c:pt idx="175">
                  <c:v>0.95438719729454113</c:v>
                </c:pt>
                <c:pt idx="176">
                  <c:v>0.92760568974450963</c:v>
                </c:pt>
                <c:pt idx="177">
                  <c:v>0.89134364161757063</c:v>
                </c:pt>
                <c:pt idx="178">
                  <c:v>0.84596337131196908</c:v>
                </c:pt>
                <c:pt idx="179">
                  <c:v>0.79191830348787562</c:v>
                </c:pt>
                <c:pt idx="180">
                  <c:v>0.72974843859806438</c:v>
                </c:pt>
                <c:pt idx="181">
                  <c:v>0.66007495738188926</c:v>
                </c:pt>
                <c:pt idx="182">
                  <c:v>0.58359401423267154</c:v>
                </c:pt>
                <c:pt idx="183">
                  <c:v>0.50106978145311953</c:v>
                </c:pt>
                <c:pt idx="184">
                  <c:v>0.41332681389828196</c:v>
                </c:pt>
                <c:pt idx="185">
                  <c:v>0.32124181029599808</c:v>
                </c:pt>
                <c:pt idx="186">
                  <c:v>0.22573485356300663</c:v>
                </c:pt>
                <c:pt idx="187">
                  <c:v>0.12776021764058118</c:v>
                </c:pt>
                <c:pt idx="188">
                  <c:v>2.8296832704749815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989</c:v>
                </c:pt>
                <c:pt idx="193">
                  <c:v>0.45660416854651759</c:v>
                </c:pt>
                <c:pt idx="194">
                  <c:v>0.54430457333132365</c:v>
                </c:pt>
                <c:pt idx="195">
                  <c:v>0.62677867789322783</c:v>
                </c:pt>
                <c:pt idx="196">
                  <c:v>0.70320242824176182</c:v>
                </c:pt>
                <c:pt idx="197">
                  <c:v>0.7728122235257765</c:v>
                </c:pt>
                <c:pt idx="198">
                  <c:v>0.8349125456807327</c:v>
                </c:pt>
                <c:pt idx="199">
                  <c:v>0.88888290881529552</c:v>
                </c:pt>
                <c:pt idx="200">
                  <c:v>0.9341840589012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06B6-4D1B-9FEE-AE867CBDCCEE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91:$GT$191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6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62</c:v>
                </c:pt>
                <c:pt idx="9">
                  <c:v>0.90427050955593624</c:v>
                </c:pt>
                <c:pt idx="10">
                  <c:v>0.96241458473634933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3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3</c:v>
                </c:pt>
                <c:pt idx="20">
                  <c:v>1.0302410267541344</c:v>
                </c:pt>
                <c:pt idx="21">
                  <c:v>0.98415296657732643</c:v>
                </c:pt>
                <c:pt idx="22">
                  <c:v>0.92944000374804281</c:v>
                </c:pt>
                <c:pt idx="23">
                  <c:v>0.86664881210517264</c:v>
                </c:pt>
                <c:pt idx="24">
                  <c:v>0.79640678047960323</c:v>
                </c:pt>
                <c:pt idx="25">
                  <c:v>0.71941574403240871</c:v>
                </c:pt>
                <c:pt idx="26">
                  <c:v>0.63644497174991632</c:v>
                </c:pt>
                <c:pt idx="27">
                  <c:v>0.54832348016228194</c:v>
                </c:pt>
                <c:pt idx="28">
                  <c:v>0.45593175008435682</c:v>
                </c:pt>
                <c:pt idx="29">
                  <c:v>0.36019292914243412</c:v>
                </c:pt>
                <c:pt idx="30">
                  <c:v>0.2620636079883189</c:v>
                </c:pt>
                <c:pt idx="31">
                  <c:v>0.16252426236174214</c:v>
                </c:pt>
                <c:pt idx="32">
                  <c:v>6.2569456500871562E-2</c:v>
                </c:pt>
                <c:pt idx="33">
                  <c:v>3.6802094214796979E-2</c:v>
                </c:pt>
                <c:pt idx="34">
                  <c:v>0.13459750209837995</c:v>
                </c:pt>
                <c:pt idx="35">
                  <c:v>0.22983962776116851</c:v>
                </c:pt>
                <c:pt idx="36">
                  <c:v>0.32157684336640108</c:v>
                </c:pt>
                <c:pt idx="37">
                  <c:v>0.40889254098004185</c:v>
                </c:pt>
                <c:pt idx="38">
                  <c:v>0.4909142910142677</c:v>
                </c:pt>
                <c:pt idx="39">
                  <c:v>0.56682255925552238</c:v>
                </c:pt>
                <c:pt idx="40">
                  <c:v>0.63585889537947649</c:v>
                </c:pt>
                <c:pt idx="41">
                  <c:v>0.69733351113595843</c:v>
                </c:pt>
                <c:pt idx="42">
                  <c:v>0.7506321724851357</c:v>
                </c:pt>
                <c:pt idx="43">
                  <c:v>0.7952223368210023</c:v>
                </c:pt>
                <c:pt idx="44">
                  <c:v>0.83065847396106307</c:v>
                </c:pt>
                <c:pt idx="45">
                  <c:v>0.85658651773664407</c:v>
                </c:pt>
                <c:pt idx="46">
                  <c:v>0.87274740370501147</c:v>
                </c:pt>
                <c:pt idx="47">
                  <c:v>0.87897965763564789</c:v>
                </c:pt>
                <c:pt idx="48">
                  <c:v>0.87522100890738785</c:v>
                </c:pt>
                <c:pt idx="49">
                  <c:v>0.86150901269587987</c:v>
                </c:pt>
                <c:pt idx="50">
                  <c:v>0.83798067473468607</c:v>
                </c:pt>
                <c:pt idx="51">
                  <c:v>0.80487108239928018</c:v>
                </c:pt>
                <c:pt idx="52">
                  <c:v>0.76251105579170153</c:v>
                </c:pt>
                <c:pt idx="53">
                  <c:v>0.71132384229544976</c:v>
                </c:pt>
                <c:pt idx="54">
                  <c:v>0.65182088762753643</c:v>
                </c:pt>
                <c:pt idx="55">
                  <c:v>0.58459672564194154</c:v>
                </c:pt>
                <c:pt idx="56">
                  <c:v>0.51032303794387135</c:v>
                </c:pt>
                <c:pt idx="57">
                  <c:v>0.42974194266918836</c:v>
                </c:pt>
                <c:pt idx="58">
                  <c:v>0.34365857948530831</c:v>
                </c:pt>
                <c:pt idx="59">
                  <c:v>0.25293306490178796</c:v>
                </c:pt>
                <c:pt idx="60">
                  <c:v>0.15847189827047797</c:v>
                </c:pt>
                <c:pt idx="61">
                  <c:v>6.1218904343648142E-2</c:v>
                </c:pt>
                <c:pt idx="62">
                  <c:v>3.785419711095038E-2</c:v>
                </c:pt>
                <c:pt idx="63">
                  <c:v>0.13775750041279647</c:v>
                </c:pt>
                <c:pt idx="64">
                  <c:v>0.23749280477893958</c:v>
                </c:pt>
                <c:pt idx="65">
                  <c:v>0.33606358801626157</c:v>
                </c:pt>
                <c:pt idx="66">
                  <c:v>0.43248496344182408</c:v>
                </c:pt>
                <c:pt idx="67">
                  <c:v>0.52579352054504402</c:v>
                </c:pt>
                <c:pt idx="68">
                  <c:v>0.61505695106705416</c:v>
                </c:pt>
                <c:pt idx="69">
                  <c:v>0.69938336431664583</c:v>
                </c:pt>
                <c:pt idx="70">
                  <c:v>0.77793019864723534</c:v>
                </c:pt>
                <c:pt idx="71">
                  <c:v>0.84991264005432277</c:v>
                </c:pt>
                <c:pt idx="72">
                  <c:v>0.91461146377760016</c:v>
                </c:pt>
                <c:pt idx="73">
                  <c:v>0.97138022055701223</c:v>
                </c:pt>
                <c:pt idx="74">
                  <c:v>1.0196516957400752</c:v>
                </c:pt>
                <c:pt idx="75">
                  <c:v>1.0589435767031881</c:v>
                </c:pt>
                <c:pt idx="76">
                  <c:v>1.0888632719599367</c:v>
                </c:pt>
                <c:pt idx="77">
                  <c:v>1.1091118338054515</c:v>
                </c:pt>
                <c:pt idx="78">
                  <c:v>1.1194869453030574</c:v>
                </c:pt>
                <c:pt idx="79">
                  <c:v>1.1198849417682255</c:v>
                </c:pt>
                <c:pt idx="80">
                  <c:v>1.1103018465518366</c:v>
                </c:pt>
                <c:pt idx="81">
                  <c:v>1.0908334107735425</c:v>
                </c:pt>
                <c:pt idx="82">
                  <c:v>1.0616741566082304</c:v>
                </c:pt>
                <c:pt idx="83">
                  <c:v>1.0231154336847526</c:v>
                </c:pt>
                <c:pt idx="84">
                  <c:v>0.97554250801674081</c:v>
                </c:pt>
                <c:pt idx="85">
                  <c:v>0.91943071255195175</c:v>
                </c:pt>
                <c:pt idx="86">
                  <c:v>0.85534069780257593</c:v>
                </c:pt>
                <c:pt idx="87">
                  <c:v>0.78391283001064693</c:v>
                </c:pt>
                <c:pt idx="88">
                  <c:v>0.70586079282022762</c:v>
                </c:pt>
                <c:pt idx="89">
                  <c:v>0.62196445638635145</c:v>
                </c:pt>
                <c:pt idx="90">
                  <c:v>0.53306208517022413</c:v>
                </c:pt>
                <c:pt idx="91">
                  <c:v>0.44004196227782028</c:v>
                </c:pt>
                <c:pt idx="92">
                  <c:v>0.3438335140287162</c:v>
                </c:pt>
                <c:pt idx="93">
                  <c:v>0.2453980234355323</c:v>
                </c:pt>
                <c:pt idx="94">
                  <c:v>0.14571902538182852</c:v>
                </c:pt>
                <c:pt idx="95">
                  <c:v>4.5792479466661387E-2</c:v>
                </c:pt>
                <c:pt idx="96">
                  <c:v>5.3383181294509155E-2</c:v>
                </c:pt>
                <c:pt idx="97">
                  <c:v>0.15081702648247236</c:v>
                </c:pt>
                <c:pt idx="98">
                  <c:v>0.24553552932345724</c:v>
                </c:pt>
                <c:pt idx="99">
                  <c:v>0.33659229384685097</c:v>
                </c:pt>
                <c:pt idx="100">
                  <c:v>0.42307751096090046</c:v>
                </c:pt>
                <c:pt idx="101">
                  <c:v>0.50412704896441385</c:v>
                </c:pt>
                <c:pt idx="102">
                  <c:v>0.57893108766507551</c:v>
                </c:pt>
                <c:pt idx="103">
                  <c:v>0.64674220983511588</c:v>
                </c:pt>
                <c:pt idx="104">
                  <c:v>0.70688286915718879</c:v>
                </c:pt>
                <c:pt idx="105">
                  <c:v>0.758752160043207</c:v>
                </c:pt>
                <c:pt idx="106">
                  <c:v>0.80183182168434552</c:v>
                </c:pt>
                <c:pt idx="107">
                  <c:v>0.83569141634172872</c:v>
                </c:pt>
                <c:pt idx="108">
                  <c:v>0.85999263013803406</c:v>
                </c:pt>
                <c:pt idx="109">
                  <c:v>0.87449265337792226</c:v>
                </c:pt>
                <c:pt idx="110">
                  <c:v>0.87904660662225065</c:v>
                </c:pt>
                <c:pt idx="111">
                  <c:v>0.87360898827553868</c:v>
                </c:pt>
                <c:pt idx="112">
                  <c:v>0.85823412922286912</c:v>
                </c:pt>
                <c:pt idx="113">
                  <c:v>0.83307564997364347</c:v>
                </c:pt>
                <c:pt idx="114">
                  <c:v>0.79838492573623254</c:v>
                </c:pt>
                <c:pt idx="115">
                  <c:v>0.75450857475998756</c:v>
                </c:pt>
                <c:pt idx="116">
                  <c:v>0.70188499504027002</c:v>
                </c:pt>
                <c:pt idx="117">
                  <c:v>0.64103998399059647</c:v>
                </c:pt>
                <c:pt idx="118">
                  <c:v>0.57258148484868865</c:v>
                </c:pt>
                <c:pt idx="119">
                  <c:v>0.49719351230860126</c:v>
                </c:pt>
                <c:pt idx="120">
                  <c:v>0.41562931807200448</c:v>
                </c:pt>
                <c:pt idx="121">
                  <c:v>0.32870386460617229</c:v>
                </c:pt>
                <c:pt idx="122">
                  <c:v>0.23728568230840058</c:v>
                </c:pt>
                <c:pt idx="123">
                  <c:v>0.14228819143737537</c:v>
                </c:pt>
                <c:pt idx="124">
                  <c:v>4.4660575519884435E-2</c:v>
                </c:pt>
                <c:pt idx="125">
                  <c:v>5.462170257722393E-2</c:v>
                </c:pt>
                <c:pt idx="126">
                  <c:v>0.15456664714956125</c:v>
                </c:pt>
                <c:pt idx="127">
                  <c:v>0.25417564134836701</c:v>
                </c:pt>
                <c:pt idx="128">
                  <c:v>0.35245342502996257</c:v>
                </c:pt>
                <c:pt idx="129">
                  <c:v>0.44841803906611749</c:v>
                </c:pt>
                <c:pt idx="130">
                  <c:v>0.54111063675506643</c:v>
                </c:pt>
                <c:pt idx="131">
                  <c:v>0.62960506430080065</c:v>
                </c:pt>
                <c:pt idx="132">
                  <c:v>0.71301711463565165</c:v>
                </c:pt>
                <c:pt idx="133">
                  <c:v>0.79051336212503154</c:v>
                </c:pt>
                <c:pt idx="134">
                  <c:v>0.86131948988088003</c:v>
                </c:pt>
                <c:pt idx="135">
                  <c:v>0.92472802648005481</c:v>
                </c:pt>
                <c:pt idx="136">
                  <c:v>0.9801054147849324</c:v>
                </c:pt>
                <c:pt idx="137">
                  <c:v>1.0268983422369014</c:v>
                </c:pt>
                <c:pt idx="138">
                  <c:v>1.0646392693725466</c:v>
                </c:pt>
                <c:pt idx="139">
                  <c:v>1.092951101323421</c:v>
                </c:pt>
                <c:pt idx="140">
                  <c:v>1.1115509556233187</c:v>
                </c:pt>
                <c:pt idx="141">
                  <c:v>1.1202529886763695</c:v>
                </c:pt>
                <c:pt idx="142">
                  <c:v>1.1189702526448169</c:v>
                </c:pt>
                <c:pt idx="143">
                  <c:v>1.107715564203072</c:v>
                </c:pt>
                <c:pt idx="144">
                  <c:v>1.0866013764777398</c:v>
                </c:pt>
                <c:pt idx="145">
                  <c:v>1.0558386554531487</c:v>
                </c:pt>
                <c:pt idx="146">
                  <c:v>1.0157347720689731</c:v>
                </c:pt>
                <c:pt idx="147">
                  <c:v>0.96669043107140618</c:v>
                </c:pt>
                <c:pt idx="148">
                  <c:v>0.90919566730379209</c:v>
                </c:pt>
                <c:pt idx="149">
                  <c:v>0.84382494944045472</c:v>
                </c:pt>
                <c:pt idx="150">
                  <c:v>0.77123144008559819</c:v>
                </c:pt>
                <c:pt idx="151">
                  <c:v>0.6921404695884722</c:v>
                </c:pt>
                <c:pt idx="152">
                  <c:v>0.60734228878228524</c:v>
                </c:pt>
                <c:pt idx="153">
                  <c:v>0.51768417305910086</c:v>
                </c:pt>
                <c:pt idx="154">
                  <c:v>0.4240619566741925</c:v>
                </c:pt>
                <c:pt idx="155">
                  <c:v>0.32741108186628781</c:v>
                </c:pt>
                <c:pt idx="156">
                  <c:v>0.22869725222793591</c:v>
                </c:pt>
                <c:pt idx="157">
                  <c:v>0.1289067837144294</c:v>
                </c:pt>
                <c:pt idx="158">
                  <c:v>2.903674970081202E-2</c:v>
                </c:pt>
                <c:pt idx="159">
                  <c:v>6.9914981445696286E-2</c:v>
                </c:pt>
                <c:pt idx="160">
                  <c:v>0.16695971673657317</c:v>
                </c:pt>
                <c:pt idx="161">
                  <c:v>0.2611278172555167</c:v>
                </c:pt>
                <c:pt idx="162">
                  <c:v>0.3514783864699787</c:v>
                </c:pt>
                <c:pt idx="163">
                  <c:v>0.43710867135829395</c:v>
                </c:pt>
                <c:pt idx="164">
                  <c:v>0.51716308241946718</c:v>
                </c:pt>
                <c:pt idx="165">
                  <c:v>0.59084174244064513</c:v>
                </c:pt>
                <c:pt idx="166">
                  <c:v>0.6574084786058233</c:v>
                </c:pt>
                <c:pt idx="167">
                  <c:v>0.71619817809127639</c:v>
                </c:pt>
                <c:pt idx="168">
                  <c:v>0.76662343365303687</c:v>
                </c:pt>
                <c:pt idx="169">
                  <c:v>0.80818041280590491</c:v>
                </c:pt>
                <c:pt idx="170">
                  <c:v>0.8404538919510961</c:v>
                </c:pt>
                <c:pt idx="171">
                  <c:v>0.86312140515318536</c:v>
                </c:pt>
                <c:pt idx="172">
                  <c:v>0.87595646611314115</c:v>
                </c:pt>
                <c:pt idx="173">
                  <c:v>0.87883083114455873</c:v>
                </c:pt>
                <c:pt idx="174">
                  <c:v>0.87171578054218279</c:v>
                </c:pt>
                <c:pt idx="175">
                  <c:v>0.85468240553970931</c:v>
                </c:pt>
                <c:pt idx="176">
                  <c:v>0.82790089798967781</c:v>
                </c:pt>
                <c:pt idx="177">
                  <c:v>0.7916388498627388</c:v>
                </c:pt>
                <c:pt idx="178">
                  <c:v>0.74625857955713726</c:v>
                </c:pt>
                <c:pt idx="179">
                  <c:v>0.6922135117330438</c:v>
                </c:pt>
                <c:pt idx="180">
                  <c:v>0.63004364684323255</c:v>
                </c:pt>
                <c:pt idx="181">
                  <c:v>0.56037016562705744</c:v>
                </c:pt>
                <c:pt idx="182">
                  <c:v>0.48388922247783966</c:v>
                </c:pt>
                <c:pt idx="183">
                  <c:v>0.40136498969828766</c:v>
                </c:pt>
                <c:pt idx="184">
                  <c:v>0.31362202214345014</c:v>
                </c:pt>
                <c:pt idx="185">
                  <c:v>0.22153701854116625</c:v>
                </c:pt>
                <c:pt idx="186">
                  <c:v>0.12603006180817478</c:v>
                </c:pt>
                <c:pt idx="187">
                  <c:v>2.8055425885749344E-2</c:v>
                </c:pt>
                <c:pt idx="188">
                  <c:v>7.1407959050082015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5172</c:v>
                </c:pt>
                <c:pt idx="193">
                  <c:v>0.55630896030134935</c:v>
                </c:pt>
                <c:pt idx="194">
                  <c:v>0.64400936508615547</c:v>
                </c:pt>
                <c:pt idx="195">
                  <c:v>0.72648346964805965</c:v>
                </c:pt>
                <c:pt idx="196">
                  <c:v>0.80290721999659365</c:v>
                </c:pt>
                <c:pt idx="197">
                  <c:v>0.87251701528060832</c:v>
                </c:pt>
                <c:pt idx="198">
                  <c:v>0.93461733743556452</c:v>
                </c:pt>
                <c:pt idx="199">
                  <c:v>0.98858770057012735</c:v>
                </c:pt>
                <c:pt idx="200">
                  <c:v>1.033888850656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06B6-4D1B-9FEE-AE867CBDCCEE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92:$GT$192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15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23</c:v>
                </c:pt>
                <c:pt idx="9">
                  <c:v>1.0027668728389219</c:v>
                </c:pt>
                <c:pt idx="10">
                  <c:v>1.0609109480193348</c:v>
                </c:pt>
                <c:pt idx="11">
                  <c:v>1.1106473232728737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5</c:v>
                </c:pt>
                <c:pt idx="19">
                  <c:v>1.1657400508988527</c:v>
                </c:pt>
                <c:pt idx="20">
                  <c:v>1.12873739003712</c:v>
                </c:pt>
                <c:pt idx="21">
                  <c:v>1.0826493298603119</c:v>
                </c:pt>
                <c:pt idx="22">
                  <c:v>1.0279363670310284</c:v>
                </c:pt>
                <c:pt idx="23">
                  <c:v>0.96514517538815825</c:v>
                </c:pt>
                <c:pt idx="24">
                  <c:v>0.89490314376258884</c:v>
                </c:pt>
                <c:pt idx="25">
                  <c:v>0.81791210731539432</c:v>
                </c:pt>
                <c:pt idx="26">
                  <c:v>0.73494133503290193</c:v>
                </c:pt>
                <c:pt idx="27">
                  <c:v>0.64681984344526744</c:v>
                </c:pt>
                <c:pt idx="28">
                  <c:v>0.55442811336734232</c:v>
                </c:pt>
                <c:pt idx="29">
                  <c:v>0.45868929242541967</c:v>
                </c:pt>
                <c:pt idx="30">
                  <c:v>0.36055997127130446</c:v>
                </c:pt>
                <c:pt idx="31">
                  <c:v>0.26102062564472767</c:v>
                </c:pt>
                <c:pt idx="32">
                  <c:v>0.16106581978385709</c:v>
                </c:pt>
                <c:pt idx="33">
                  <c:v>6.1694269068188562E-2</c:v>
                </c:pt>
                <c:pt idx="34">
                  <c:v>3.6101138815394423E-2</c:v>
                </c:pt>
                <c:pt idx="35">
                  <c:v>0.13134326447818298</c:v>
                </c:pt>
                <c:pt idx="36">
                  <c:v>0.22308048008341555</c:v>
                </c:pt>
                <c:pt idx="37">
                  <c:v>0.3103961776970563</c:v>
                </c:pt>
                <c:pt idx="38">
                  <c:v>0.39241792773128215</c:v>
                </c:pt>
                <c:pt idx="39">
                  <c:v>0.46832619597253677</c:v>
                </c:pt>
                <c:pt idx="40">
                  <c:v>0.53736253209649087</c:v>
                </c:pt>
                <c:pt idx="41">
                  <c:v>0.59883714785297282</c:v>
                </c:pt>
                <c:pt idx="42">
                  <c:v>0.65213580920215009</c:v>
                </c:pt>
                <c:pt idx="43">
                  <c:v>0.69672597353801669</c:v>
                </c:pt>
                <c:pt idx="44">
                  <c:v>0.73216211067807746</c:v>
                </c:pt>
                <c:pt idx="45">
                  <c:v>0.75809015445365846</c:v>
                </c:pt>
                <c:pt idx="46">
                  <c:v>0.77425104042202586</c:v>
                </c:pt>
                <c:pt idx="47">
                  <c:v>0.78048329435266228</c:v>
                </c:pt>
                <c:pt idx="48">
                  <c:v>0.77672464562440224</c:v>
                </c:pt>
                <c:pt idx="49">
                  <c:v>0.76301264941289426</c:v>
                </c:pt>
                <c:pt idx="50">
                  <c:v>0.73948431145170046</c:v>
                </c:pt>
                <c:pt idx="51">
                  <c:v>0.70637471911629457</c:v>
                </c:pt>
                <c:pt idx="52">
                  <c:v>0.66401469250871592</c:v>
                </c:pt>
                <c:pt idx="53">
                  <c:v>0.61282747901246415</c:v>
                </c:pt>
                <c:pt idx="54">
                  <c:v>0.55332452434455082</c:v>
                </c:pt>
                <c:pt idx="55">
                  <c:v>0.48610036235895593</c:v>
                </c:pt>
                <c:pt idx="56">
                  <c:v>0.41182667466088574</c:v>
                </c:pt>
                <c:pt idx="57">
                  <c:v>0.3312455793862028</c:v>
                </c:pt>
                <c:pt idx="58">
                  <c:v>0.24516221620232279</c:v>
                </c:pt>
                <c:pt idx="59">
                  <c:v>0.15443670161880244</c:v>
                </c:pt>
                <c:pt idx="60">
                  <c:v>5.9975534987492446E-2</c:v>
                </c:pt>
                <c:pt idx="61">
                  <c:v>3.7277458939337399E-2</c:v>
                </c:pt>
                <c:pt idx="62">
                  <c:v>0.13635056039393592</c:v>
                </c:pt>
                <c:pt idx="63">
                  <c:v>0.23625386369578202</c:v>
                </c:pt>
                <c:pt idx="64">
                  <c:v>0.33598916806192514</c:v>
                </c:pt>
                <c:pt idx="65">
                  <c:v>0.43455995129924707</c:v>
                </c:pt>
                <c:pt idx="66">
                  <c:v>0.53098132672480958</c:v>
                </c:pt>
                <c:pt idx="67">
                  <c:v>0.62428988382802952</c:v>
                </c:pt>
                <c:pt idx="68">
                  <c:v>0.71355331435003977</c:v>
                </c:pt>
                <c:pt idx="69">
                  <c:v>0.79787972759963144</c:v>
                </c:pt>
                <c:pt idx="70">
                  <c:v>0.87642656193022095</c:v>
                </c:pt>
                <c:pt idx="71">
                  <c:v>0.94840900333730838</c:v>
                </c:pt>
                <c:pt idx="72">
                  <c:v>1.0131078270605858</c:v>
                </c:pt>
                <c:pt idx="73">
                  <c:v>1.0698765838399977</c:v>
                </c:pt>
                <c:pt idx="74">
                  <c:v>1.1181480590230608</c:v>
                </c:pt>
                <c:pt idx="75">
                  <c:v>1.1574399399861737</c:v>
                </c:pt>
                <c:pt idx="76">
                  <c:v>1.1873596352429221</c:v>
                </c:pt>
                <c:pt idx="77">
                  <c:v>1.2076081970884371</c:v>
                </c:pt>
                <c:pt idx="78">
                  <c:v>1.2179833085860428</c:v>
                </c:pt>
                <c:pt idx="79">
                  <c:v>1.2183813050512111</c:v>
                </c:pt>
                <c:pt idx="80">
                  <c:v>1.208798209834822</c:v>
                </c:pt>
                <c:pt idx="81">
                  <c:v>1.1893297740565278</c:v>
                </c:pt>
                <c:pt idx="82">
                  <c:v>1.1601705198912158</c:v>
                </c:pt>
                <c:pt idx="83">
                  <c:v>1.1216117969677379</c:v>
                </c:pt>
                <c:pt idx="84">
                  <c:v>1.0740388712997264</c:v>
                </c:pt>
                <c:pt idx="85">
                  <c:v>1.0179270758349372</c:v>
                </c:pt>
                <c:pt idx="86">
                  <c:v>0.95383706108556154</c:v>
                </c:pt>
                <c:pt idx="87">
                  <c:v>0.88240919329363254</c:v>
                </c:pt>
                <c:pt idx="88">
                  <c:v>0.80435715610321323</c:v>
                </c:pt>
                <c:pt idx="89">
                  <c:v>0.72046081966933706</c:v>
                </c:pt>
                <c:pt idx="90">
                  <c:v>0.63155844845320963</c:v>
                </c:pt>
                <c:pt idx="91">
                  <c:v>0.53853832556080583</c:v>
                </c:pt>
                <c:pt idx="92">
                  <c:v>0.44232987731170176</c:v>
                </c:pt>
                <c:pt idx="93">
                  <c:v>0.34389438671851785</c:v>
                </c:pt>
                <c:pt idx="94">
                  <c:v>0.24421538866481404</c:v>
                </c:pt>
                <c:pt idx="95">
                  <c:v>0.14428884274964693</c:v>
                </c:pt>
                <c:pt idx="96">
                  <c:v>4.5113181988476386E-2</c:v>
                </c:pt>
                <c:pt idx="97">
                  <c:v>5.2320663199486833E-2</c:v>
                </c:pt>
                <c:pt idx="98">
                  <c:v>0.14703916604047171</c:v>
                </c:pt>
                <c:pt idx="99">
                  <c:v>0.23809593056386544</c:v>
                </c:pt>
                <c:pt idx="100">
                  <c:v>0.32458114767791491</c:v>
                </c:pt>
                <c:pt idx="101">
                  <c:v>0.40563068568142824</c:v>
                </c:pt>
                <c:pt idx="102">
                  <c:v>0.48043472438208989</c:v>
                </c:pt>
                <c:pt idx="103">
                  <c:v>0.54824584655213027</c:v>
                </c:pt>
                <c:pt idx="104">
                  <c:v>0.60838650587420318</c:v>
                </c:pt>
                <c:pt idx="105">
                  <c:v>0.66025579676022139</c:v>
                </c:pt>
                <c:pt idx="106">
                  <c:v>0.70333545840135991</c:v>
                </c:pt>
                <c:pt idx="107">
                  <c:v>0.73719505305874311</c:v>
                </c:pt>
                <c:pt idx="108">
                  <c:v>0.76149626685504845</c:v>
                </c:pt>
                <c:pt idx="109">
                  <c:v>0.77599629009493665</c:v>
                </c:pt>
                <c:pt idx="110">
                  <c:v>0.78055024333926504</c:v>
                </c:pt>
                <c:pt idx="111">
                  <c:v>0.77511262499255307</c:v>
                </c:pt>
                <c:pt idx="112">
                  <c:v>0.75973776593988351</c:v>
                </c:pt>
                <c:pt idx="113">
                  <c:v>0.73457928669065786</c:v>
                </c:pt>
                <c:pt idx="114">
                  <c:v>0.69988856245324693</c:v>
                </c:pt>
                <c:pt idx="115">
                  <c:v>0.65601221147700195</c:v>
                </c:pt>
                <c:pt idx="116">
                  <c:v>0.60338863175728441</c:v>
                </c:pt>
                <c:pt idx="117">
                  <c:v>0.54254362070761086</c:v>
                </c:pt>
                <c:pt idx="118">
                  <c:v>0.47408512156570304</c:v>
                </c:pt>
                <c:pt idx="119">
                  <c:v>0.3986971490256157</c:v>
                </c:pt>
                <c:pt idx="120">
                  <c:v>0.31713295478901893</c:v>
                </c:pt>
                <c:pt idx="121">
                  <c:v>0.23020750132318676</c:v>
                </c:pt>
                <c:pt idx="122">
                  <c:v>0.13878931902541505</c:v>
                </c:pt>
                <c:pt idx="123">
                  <c:v>4.3791828154389839E-2</c:v>
                </c:pt>
                <c:pt idx="124">
                  <c:v>5.3835787763101106E-2</c:v>
                </c:pt>
                <c:pt idx="125">
                  <c:v>0.15311806586020948</c:v>
                </c:pt>
                <c:pt idx="126">
                  <c:v>0.25306301043254681</c:v>
                </c:pt>
                <c:pt idx="127">
                  <c:v>0.35267200463135256</c:v>
                </c:pt>
                <c:pt idx="128">
                  <c:v>0.45094978831294807</c:v>
                </c:pt>
                <c:pt idx="129">
                  <c:v>0.54691440234910305</c:v>
                </c:pt>
                <c:pt idx="130">
                  <c:v>0.63960700003805204</c:v>
                </c:pt>
                <c:pt idx="131">
                  <c:v>0.72810142758378626</c:v>
                </c:pt>
                <c:pt idx="132">
                  <c:v>0.81151347791863726</c:v>
                </c:pt>
                <c:pt idx="133">
                  <c:v>0.88900972540801715</c:v>
                </c:pt>
                <c:pt idx="134">
                  <c:v>0.95981585316386564</c:v>
                </c:pt>
                <c:pt idx="135">
                  <c:v>1.0232243897630404</c:v>
                </c:pt>
                <c:pt idx="136">
                  <c:v>1.078601778067918</c:v>
                </c:pt>
                <c:pt idx="137">
                  <c:v>1.1253947055198867</c:v>
                </c:pt>
                <c:pt idx="138">
                  <c:v>1.1631356326555322</c:v>
                </c:pt>
                <c:pt idx="139">
                  <c:v>1.1914474646064066</c:v>
                </c:pt>
                <c:pt idx="140">
                  <c:v>1.2100473189063041</c:v>
                </c:pt>
                <c:pt idx="141">
                  <c:v>1.2187493519593549</c:v>
                </c:pt>
                <c:pt idx="142">
                  <c:v>1.2174666159278023</c:v>
                </c:pt>
                <c:pt idx="143">
                  <c:v>1.2062119274860577</c:v>
                </c:pt>
                <c:pt idx="144">
                  <c:v>1.1850977397607252</c:v>
                </c:pt>
                <c:pt idx="145">
                  <c:v>1.1543350187361341</c:v>
                </c:pt>
                <c:pt idx="146">
                  <c:v>1.1142311353519585</c:v>
                </c:pt>
                <c:pt idx="147">
                  <c:v>1.0651867943543918</c:v>
                </c:pt>
                <c:pt idx="148">
                  <c:v>1.0076920305867776</c:v>
                </c:pt>
                <c:pt idx="149">
                  <c:v>0.94232131272344033</c:v>
                </c:pt>
                <c:pt idx="150">
                  <c:v>0.8697278033685838</c:v>
                </c:pt>
                <c:pt idx="151">
                  <c:v>0.79063683287145781</c:v>
                </c:pt>
                <c:pt idx="152">
                  <c:v>0.70583865206527086</c:v>
                </c:pt>
                <c:pt idx="153">
                  <c:v>0.61618053634208647</c:v>
                </c:pt>
                <c:pt idx="154">
                  <c:v>0.52255831995717805</c:v>
                </c:pt>
                <c:pt idx="155">
                  <c:v>0.42590744514927337</c:v>
                </c:pt>
                <c:pt idx="156">
                  <c:v>0.32719361551092141</c:v>
                </c:pt>
                <c:pt idx="157">
                  <c:v>0.22740314699741493</c:v>
                </c:pt>
                <c:pt idx="158">
                  <c:v>0.12753311298379755</c:v>
                </c:pt>
                <c:pt idx="159">
                  <c:v>2.8581381837289255E-2</c:v>
                </c:pt>
                <c:pt idx="160">
                  <c:v>6.8463353453587644E-2</c:v>
                </c:pt>
                <c:pt idx="161">
                  <c:v>0.16263145397253118</c:v>
                </c:pt>
                <c:pt idx="162">
                  <c:v>0.25298202318699314</c:v>
                </c:pt>
                <c:pt idx="163">
                  <c:v>0.3386123080753084</c:v>
                </c:pt>
                <c:pt idx="164">
                  <c:v>0.41866671913648157</c:v>
                </c:pt>
                <c:pt idx="165">
                  <c:v>0.49234537915765952</c:v>
                </c:pt>
                <c:pt idx="166">
                  <c:v>0.55891211532283769</c:v>
                </c:pt>
                <c:pt idx="167">
                  <c:v>0.61770181480829078</c:v>
                </c:pt>
                <c:pt idx="168">
                  <c:v>0.66812707037005126</c:v>
                </c:pt>
                <c:pt idx="169">
                  <c:v>0.7096840495229193</c:v>
                </c:pt>
                <c:pt idx="170">
                  <c:v>0.74195752866811049</c:v>
                </c:pt>
                <c:pt idx="171">
                  <c:v>0.76462504187019975</c:v>
                </c:pt>
                <c:pt idx="172">
                  <c:v>0.77746010283015554</c:v>
                </c:pt>
                <c:pt idx="173">
                  <c:v>0.78033446786157312</c:v>
                </c:pt>
                <c:pt idx="174">
                  <c:v>0.77321941725919718</c:v>
                </c:pt>
                <c:pt idx="175">
                  <c:v>0.7561860422567237</c:v>
                </c:pt>
                <c:pt idx="176">
                  <c:v>0.7294045347066922</c:v>
                </c:pt>
                <c:pt idx="177">
                  <c:v>0.69314248657975319</c:v>
                </c:pt>
                <c:pt idx="178">
                  <c:v>0.64776221627415165</c:v>
                </c:pt>
                <c:pt idx="179">
                  <c:v>0.59371714845005819</c:v>
                </c:pt>
                <c:pt idx="180">
                  <c:v>0.53154728356024694</c:v>
                </c:pt>
                <c:pt idx="181">
                  <c:v>0.46187380234407183</c:v>
                </c:pt>
                <c:pt idx="182">
                  <c:v>0.38539285919485411</c:v>
                </c:pt>
                <c:pt idx="183">
                  <c:v>0.3028686264153021</c:v>
                </c:pt>
                <c:pt idx="184">
                  <c:v>0.21512565886046461</c:v>
                </c:pt>
                <c:pt idx="185">
                  <c:v>0.12304065525818073</c:v>
                </c:pt>
                <c:pt idx="186">
                  <c:v>2.7533698525189249E-2</c:v>
                </c:pt>
                <c:pt idx="187">
                  <c:v>7.0440937397236197E-2</c:v>
                </c:pt>
                <c:pt idx="188">
                  <c:v>0.16990432233306757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722</c:v>
                </c:pt>
                <c:pt idx="193">
                  <c:v>0.65480532358433496</c:v>
                </c:pt>
                <c:pt idx="194">
                  <c:v>0.74250572836914108</c:v>
                </c:pt>
                <c:pt idx="195">
                  <c:v>0.82497983293104526</c:v>
                </c:pt>
                <c:pt idx="196">
                  <c:v>0.90140358327957926</c:v>
                </c:pt>
                <c:pt idx="197">
                  <c:v>0.97101337856359393</c:v>
                </c:pt>
                <c:pt idx="198">
                  <c:v>1.03311370071855</c:v>
                </c:pt>
                <c:pt idx="199">
                  <c:v>1.087084063853113</c:v>
                </c:pt>
                <c:pt idx="200">
                  <c:v>1.132385213939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06B6-4D1B-9FEE-AE867CBDCCEE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93:$GT$193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7</c:v>
                </c:pt>
                <c:pt idx="9">
                  <c:v>1.0990706645467063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4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4</c:v>
                </c:pt>
                <c:pt idx="20">
                  <c:v>1.2250411817449045</c:v>
                </c:pt>
                <c:pt idx="21">
                  <c:v>1.1789531215680966</c:v>
                </c:pt>
                <c:pt idx="22">
                  <c:v>1.1242401587388129</c:v>
                </c:pt>
                <c:pt idx="23">
                  <c:v>1.0614489670959428</c:v>
                </c:pt>
                <c:pt idx="24">
                  <c:v>0.99120693547037342</c:v>
                </c:pt>
                <c:pt idx="25">
                  <c:v>0.91421589902317879</c:v>
                </c:pt>
                <c:pt idx="26">
                  <c:v>0.8312451267406864</c:v>
                </c:pt>
                <c:pt idx="27">
                  <c:v>0.74312363515305202</c:v>
                </c:pt>
                <c:pt idx="28">
                  <c:v>0.6507319050751269</c:v>
                </c:pt>
                <c:pt idx="29">
                  <c:v>0.55499308413320425</c:v>
                </c:pt>
                <c:pt idx="30">
                  <c:v>0.45686376297908898</c:v>
                </c:pt>
                <c:pt idx="31">
                  <c:v>0.35732441735251225</c:v>
                </c:pt>
                <c:pt idx="32">
                  <c:v>0.25736961149164167</c:v>
                </c:pt>
                <c:pt idx="33">
                  <c:v>0.15799806077597311</c:v>
                </c:pt>
                <c:pt idx="34">
                  <c:v>6.0202652892390129E-2</c:v>
                </c:pt>
                <c:pt idx="35">
                  <c:v>3.5039472770398428E-2</c:v>
                </c:pt>
                <c:pt idx="36">
                  <c:v>0.126776688375631</c:v>
                </c:pt>
                <c:pt idx="37">
                  <c:v>0.21409238598927177</c:v>
                </c:pt>
                <c:pt idx="38">
                  <c:v>0.29611413602349762</c:v>
                </c:pt>
                <c:pt idx="39">
                  <c:v>0.37202240426475225</c:v>
                </c:pt>
                <c:pt idx="40">
                  <c:v>0.44105874038870635</c:v>
                </c:pt>
                <c:pt idx="41">
                  <c:v>0.50253335614518835</c:v>
                </c:pt>
                <c:pt idx="42">
                  <c:v>0.55583201749436562</c:v>
                </c:pt>
                <c:pt idx="43">
                  <c:v>0.60042218183023222</c:v>
                </c:pt>
                <c:pt idx="44">
                  <c:v>0.63585831897029288</c:v>
                </c:pt>
                <c:pt idx="45">
                  <c:v>0.66178636274587399</c:v>
                </c:pt>
                <c:pt idx="46">
                  <c:v>0.67794724871424128</c:v>
                </c:pt>
                <c:pt idx="47">
                  <c:v>0.68417950264487781</c:v>
                </c:pt>
                <c:pt idx="48">
                  <c:v>0.68042085391661766</c:v>
                </c:pt>
                <c:pt idx="49">
                  <c:v>0.66670885770510968</c:v>
                </c:pt>
                <c:pt idx="50">
                  <c:v>0.64318051974391599</c:v>
                </c:pt>
                <c:pt idx="51">
                  <c:v>0.6100709274085101</c:v>
                </c:pt>
                <c:pt idx="52">
                  <c:v>0.56771090080093134</c:v>
                </c:pt>
                <c:pt idx="53">
                  <c:v>0.51652368730467968</c:v>
                </c:pt>
                <c:pt idx="54">
                  <c:v>0.45702073263676629</c:v>
                </c:pt>
                <c:pt idx="55">
                  <c:v>0.3897965706511714</c:v>
                </c:pt>
                <c:pt idx="56">
                  <c:v>0.31552288295310121</c:v>
                </c:pt>
                <c:pt idx="57">
                  <c:v>0.23494178767841828</c:v>
                </c:pt>
                <c:pt idx="58">
                  <c:v>0.14885842449453823</c:v>
                </c:pt>
                <c:pt idx="59">
                  <c:v>5.8132909911017883E-2</c:v>
                </c:pt>
                <c:pt idx="60">
                  <c:v>3.6328256720292107E-2</c:v>
                </c:pt>
                <c:pt idx="61">
                  <c:v>0.13358125064712195</c:v>
                </c:pt>
                <c:pt idx="62">
                  <c:v>0.23265435210172047</c:v>
                </c:pt>
                <c:pt idx="63">
                  <c:v>0.33255765540356658</c:v>
                </c:pt>
                <c:pt idx="64">
                  <c:v>0.43229295976970966</c:v>
                </c:pt>
                <c:pt idx="65">
                  <c:v>0.53086374300703165</c:v>
                </c:pt>
                <c:pt idx="66">
                  <c:v>0.62728511843259416</c:v>
                </c:pt>
                <c:pt idx="67">
                  <c:v>0.7205936755358141</c:v>
                </c:pt>
                <c:pt idx="68">
                  <c:v>0.80985710605782435</c:v>
                </c:pt>
                <c:pt idx="69">
                  <c:v>0.89418351930741591</c:v>
                </c:pt>
                <c:pt idx="70">
                  <c:v>0.97273035363800542</c:v>
                </c:pt>
                <c:pt idx="71">
                  <c:v>1.044712795045093</c:v>
                </c:pt>
                <c:pt idx="72">
                  <c:v>1.1094116187683702</c:v>
                </c:pt>
                <c:pt idx="73">
                  <c:v>1.1661803755477824</c:v>
                </c:pt>
                <c:pt idx="74">
                  <c:v>1.2144518507308453</c:v>
                </c:pt>
                <c:pt idx="75">
                  <c:v>1.2537437316939581</c:v>
                </c:pt>
                <c:pt idx="76">
                  <c:v>1.2836634269507068</c:v>
                </c:pt>
                <c:pt idx="77">
                  <c:v>1.3039119887962216</c:v>
                </c:pt>
                <c:pt idx="78">
                  <c:v>1.3142871002938274</c:v>
                </c:pt>
                <c:pt idx="79">
                  <c:v>1.3146850967589956</c:v>
                </c:pt>
                <c:pt idx="80">
                  <c:v>1.3051020015426067</c:v>
                </c:pt>
                <c:pt idx="81">
                  <c:v>1.2856335657643125</c:v>
                </c:pt>
                <c:pt idx="82">
                  <c:v>1.2564743115990005</c:v>
                </c:pt>
                <c:pt idx="83">
                  <c:v>1.2179155886755226</c:v>
                </c:pt>
                <c:pt idx="84">
                  <c:v>1.1703426630075109</c:v>
                </c:pt>
                <c:pt idx="85">
                  <c:v>1.1142308675427219</c:v>
                </c:pt>
                <c:pt idx="86">
                  <c:v>1.050140852793346</c:v>
                </c:pt>
                <c:pt idx="87">
                  <c:v>0.97871298500141712</c:v>
                </c:pt>
                <c:pt idx="88">
                  <c:v>0.9006609478109977</c:v>
                </c:pt>
                <c:pt idx="89">
                  <c:v>0.81676461137712164</c:v>
                </c:pt>
                <c:pt idx="90">
                  <c:v>0.72786224016099421</c:v>
                </c:pt>
                <c:pt idx="91">
                  <c:v>0.6348421172685903</c:v>
                </c:pt>
                <c:pt idx="92">
                  <c:v>0.53863366901948628</c:v>
                </c:pt>
                <c:pt idx="93">
                  <c:v>0.44019817842630238</c:v>
                </c:pt>
                <c:pt idx="94">
                  <c:v>0.3405191803725986</c:v>
                </c:pt>
                <c:pt idx="95">
                  <c:v>0.24059263445743148</c:v>
                </c:pt>
                <c:pt idx="96">
                  <c:v>0.14141697369626094</c:v>
                </c:pt>
                <c:pt idx="97">
                  <c:v>4.398312850829772E-2</c:v>
                </c:pt>
                <c:pt idx="98">
                  <c:v>5.0735374332687155E-2</c:v>
                </c:pt>
                <c:pt idx="99">
                  <c:v>0.14179213885608088</c:v>
                </c:pt>
                <c:pt idx="100">
                  <c:v>0.22827735597013038</c:v>
                </c:pt>
                <c:pt idx="101">
                  <c:v>0.30932689397364371</c:v>
                </c:pt>
                <c:pt idx="102">
                  <c:v>0.38413093267430537</c:v>
                </c:pt>
                <c:pt idx="103">
                  <c:v>0.45194205484434574</c:v>
                </c:pt>
                <c:pt idx="104">
                  <c:v>0.5120827141664186</c:v>
                </c:pt>
                <c:pt idx="105">
                  <c:v>0.56395200505243692</c:v>
                </c:pt>
                <c:pt idx="106">
                  <c:v>0.60703166669357533</c:v>
                </c:pt>
                <c:pt idx="107">
                  <c:v>0.64089126135095853</c:v>
                </c:pt>
                <c:pt idx="108">
                  <c:v>0.66519247514726398</c:v>
                </c:pt>
                <c:pt idx="109">
                  <c:v>0.67969249838715218</c:v>
                </c:pt>
                <c:pt idx="110">
                  <c:v>0.68424645163148057</c:v>
                </c:pt>
                <c:pt idx="111">
                  <c:v>0.6788088332847686</c:v>
                </c:pt>
                <c:pt idx="112">
                  <c:v>0.66343397423209893</c:v>
                </c:pt>
                <c:pt idx="113">
                  <c:v>0.63827549498287328</c:v>
                </c:pt>
                <c:pt idx="114">
                  <c:v>0.60358477074546246</c:v>
                </c:pt>
                <c:pt idx="115">
                  <c:v>0.55970841976921748</c:v>
                </c:pt>
                <c:pt idx="116">
                  <c:v>0.50708484004949983</c:v>
                </c:pt>
                <c:pt idx="117">
                  <c:v>0.44623982899982634</c:v>
                </c:pt>
                <c:pt idx="118">
                  <c:v>0.37778132985791851</c:v>
                </c:pt>
                <c:pt idx="119">
                  <c:v>0.30239335731783118</c:v>
                </c:pt>
                <c:pt idx="120">
                  <c:v>0.2208291630812344</c:v>
                </c:pt>
                <c:pt idx="121">
                  <c:v>0.13390370961540221</c:v>
                </c:pt>
                <c:pt idx="122">
                  <c:v>4.24855273176305E-2</c:v>
                </c:pt>
                <c:pt idx="123">
                  <c:v>5.2511963553394714E-2</c:v>
                </c:pt>
                <c:pt idx="124">
                  <c:v>0.15013957947088566</c:v>
                </c:pt>
                <c:pt idx="125">
                  <c:v>0.24942185756799401</c:v>
                </c:pt>
                <c:pt idx="126">
                  <c:v>0.34936680214033133</c:v>
                </c:pt>
                <c:pt idx="127">
                  <c:v>0.44897579633913709</c:v>
                </c:pt>
                <c:pt idx="128">
                  <c:v>0.54725358002073266</c:v>
                </c:pt>
                <c:pt idx="129">
                  <c:v>0.64321819405688752</c:v>
                </c:pt>
                <c:pt idx="130">
                  <c:v>0.73591079174583651</c:v>
                </c:pt>
                <c:pt idx="131">
                  <c:v>0.82440521929157073</c:v>
                </c:pt>
                <c:pt idx="132">
                  <c:v>0.90781726962642173</c:v>
                </c:pt>
                <c:pt idx="133">
                  <c:v>0.98531351711580162</c:v>
                </c:pt>
                <c:pt idx="134">
                  <c:v>1.0561196448716501</c:v>
                </c:pt>
                <c:pt idx="135">
                  <c:v>1.1195281814708249</c:v>
                </c:pt>
                <c:pt idx="136">
                  <c:v>1.1749055697757025</c:v>
                </c:pt>
                <c:pt idx="137">
                  <c:v>1.2216984972276714</c:v>
                </c:pt>
                <c:pt idx="138">
                  <c:v>1.2594394243633167</c:v>
                </c:pt>
                <c:pt idx="139">
                  <c:v>1.2877512563141911</c:v>
                </c:pt>
                <c:pt idx="140">
                  <c:v>1.3063511106140888</c:v>
                </c:pt>
                <c:pt idx="141">
                  <c:v>1.3150531436671395</c:v>
                </c:pt>
                <c:pt idx="142">
                  <c:v>1.3137704076355869</c:v>
                </c:pt>
                <c:pt idx="143">
                  <c:v>1.3025157191938421</c:v>
                </c:pt>
                <c:pt idx="144">
                  <c:v>1.2814015314685099</c:v>
                </c:pt>
                <c:pt idx="145">
                  <c:v>1.2506388104439188</c:v>
                </c:pt>
                <c:pt idx="146">
                  <c:v>1.2105349270597432</c:v>
                </c:pt>
                <c:pt idx="147">
                  <c:v>1.1614905860621763</c:v>
                </c:pt>
                <c:pt idx="148">
                  <c:v>1.1039958222945623</c:v>
                </c:pt>
                <c:pt idx="149">
                  <c:v>1.0386251044312249</c:v>
                </c:pt>
                <c:pt idx="150">
                  <c:v>0.96603159507636827</c:v>
                </c:pt>
                <c:pt idx="151">
                  <c:v>0.88694062457924239</c:v>
                </c:pt>
                <c:pt idx="152">
                  <c:v>0.80214244377305532</c:v>
                </c:pt>
                <c:pt idx="153">
                  <c:v>0.71248432804987094</c:v>
                </c:pt>
                <c:pt idx="154">
                  <c:v>0.61886211166496263</c:v>
                </c:pt>
                <c:pt idx="155">
                  <c:v>0.52221123685705795</c:v>
                </c:pt>
                <c:pt idx="156">
                  <c:v>0.42349740721870599</c:v>
                </c:pt>
                <c:pt idx="157">
                  <c:v>0.32370693870519951</c:v>
                </c:pt>
                <c:pt idx="158">
                  <c:v>0.22383690469158213</c:v>
                </c:pt>
                <c:pt idx="159">
                  <c:v>0.12488517354507381</c:v>
                </c:pt>
                <c:pt idx="160">
                  <c:v>2.7840438254196909E-2</c:v>
                </c:pt>
                <c:pt idx="161">
                  <c:v>6.6327662264746623E-2</c:v>
                </c:pt>
                <c:pt idx="162">
                  <c:v>0.15667823147920862</c:v>
                </c:pt>
                <c:pt idx="163">
                  <c:v>0.24230851636752387</c:v>
                </c:pt>
                <c:pt idx="164">
                  <c:v>0.32236292742869704</c:v>
                </c:pt>
                <c:pt idx="165">
                  <c:v>0.396041587449875</c:v>
                </c:pt>
                <c:pt idx="166">
                  <c:v>0.46260832361505316</c:v>
                </c:pt>
                <c:pt idx="167">
                  <c:v>0.5213980231005062</c:v>
                </c:pt>
                <c:pt idx="168">
                  <c:v>0.57182327866226679</c:v>
                </c:pt>
                <c:pt idx="169">
                  <c:v>0.61338025781513483</c:v>
                </c:pt>
                <c:pt idx="170">
                  <c:v>0.64565373696032591</c:v>
                </c:pt>
                <c:pt idx="171">
                  <c:v>0.66832125016241517</c:v>
                </c:pt>
                <c:pt idx="172">
                  <c:v>0.68115631112237107</c:v>
                </c:pt>
                <c:pt idx="173">
                  <c:v>0.68403067615378865</c:v>
                </c:pt>
                <c:pt idx="174">
                  <c:v>0.6769156255514126</c:v>
                </c:pt>
                <c:pt idx="175">
                  <c:v>0.65988225054893923</c:v>
                </c:pt>
                <c:pt idx="176">
                  <c:v>0.63310074299890773</c:v>
                </c:pt>
                <c:pt idx="177">
                  <c:v>0.59683869487196861</c:v>
                </c:pt>
                <c:pt idx="178">
                  <c:v>0.55145842456636718</c:v>
                </c:pt>
                <c:pt idx="179">
                  <c:v>0.49741335674227366</c:v>
                </c:pt>
                <c:pt idx="180">
                  <c:v>0.43524349185246242</c:v>
                </c:pt>
                <c:pt idx="181">
                  <c:v>0.3655700106362873</c:v>
                </c:pt>
                <c:pt idx="182">
                  <c:v>0.28908906748706958</c:v>
                </c:pt>
                <c:pt idx="183">
                  <c:v>0.20656483470751758</c:v>
                </c:pt>
                <c:pt idx="184">
                  <c:v>0.11882186715268006</c:v>
                </c:pt>
                <c:pt idx="185">
                  <c:v>2.6736863550396173E-2</c:v>
                </c:pt>
                <c:pt idx="186">
                  <c:v>6.8770093182595304E-2</c:v>
                </c:pt>
                <c:pt idx="187">
                  <c:v>0.16674472910502075</c:v>
                </c:pt>
                <c:pt idx="188">
                  <c:v>0.2662081140408521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218</c:v>
                </c:pt>
                <c:pt idx="193">
                  <c:v>0.75110911529211943</c:v>
                </c:pt>
                <c:pt idx="194">
                  <c:v>0.83880952007692566</c:v>
                </c:pt>
                <c:pt idx="195">
                  <c:v>0.92128362463882985</c:v>
                </c:pt>
                <c:pt idx="196">
                  <c:v>0.99770737498736373</c:v>
                </c:pt>
                <c:pt idx="197">
                  <c:v>1.0673171702713784</c:v>
                </c:pt>
                <c:pt idx="198">
                  <c:v>1.1294174924263347</c:v>
                </c:pt>
                <c:pt idx="199">
                  <c:v>1.1833878555608974</c:v>
                </c:pt>
                <c:pt idx="200">
                  <c:v>1.2286890056468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06B6-4D1B-9FEE-AE867CBDCCEE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94:$GT$194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22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89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9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7</c:v>
                </c:pt>
                <c:pt idx="19">
                  <c:v>1.3551928270862779</c:v>
                </c:pt>
                <c:pt idx="20">
                  <c:v>1.3181901662245452</c:v>
                </c:pt>
                <c:pt idx="21">
                  <c:v>1.2721021060477371</c:v>
                </c:pt>
                <c:pt idx="22">
                  <c:v>1.2173891432184534</c:v>
                </c:pt>
                <c:pt idx="23">
                  <c:v>1.1545979515755833</c:v>
                </c:pt>
                <c:pt idx="24">
                  <c:v>1.0843559199500139</c:v>
                </c:pt>
                <c:pt idx="25">
                  <c:v>1.0073648835028193</c:v>
                </c:pt>
                <c:pt idx="26">
                  <c:v>0.924394111220327</c:v>
                </c:pt>
                <c:pt idx="27">
                  <c:v>0.83627261963269262</c:v>
                </c:pt>
                <c:pt idx="28">
                  <c:v>0.7438808895547675</c:v>
                </c:pt>
                <c:pt idx="29">
                  <c:v>0.64814206861284474</c:v>
                </c:pt>
                <c:pt idx="30">
                  <c:v>0.55001274745872952</c:v>
                </c:pt>
                <c:pt idx="31">
                  <c:v>0.45047340183215279</c:v>
                </c:pt>
                <c:pt idx="32">
                  <c:v>0.35051859597128221</c:v>
                </c:pt>
                <c:pt idx="33">
                  <c:v>0.25114704525561365</c:v>
                </c:pt>
                <c:pt idx="34">
                  <c:v>0.15335163737203067</c:v>
                </c:pt>
                <c:pt idx="35">
                  <c:v>5.8109511709242112E-2</c:v>
                </c:pt>
                <c:pt idx="36">
                  <c:v>3.3627703895990457E-2</c:v>
                </c:pt>
                <c:pt idx="37">
                  <c:v>0.12094340150963123</c:v>
                </c:pt>
                <c:pt idx="38">
                  <c:v>0.20296515154385708</c:v>
                </c:pt>
                <c:pt idx="39">
                  <c:v>0.27887341978511171</c:v>
                </c:pt>
                <c:pt idx="40">
                  <c:v>0.34790975590906581</c:v>
                </c:pt>
                <c:pt idx="41">
                  <c:v>0.40938437166554775</c:v>
                </c:pt>
                <c:pt idx="42">
                  <c:v>0.46268303301472502</c:v>
                </c:pt>
                <c:pt idx="43">
                  <c:v>0.50727319735059162</c:v>
                </c:pt>
                <c:pt idx="44">
                  <c:v>0.5427093344906524</c:v>
                </c:pt>
                <c:pt idx="45">
                  <c:v>0.5686373782662334</c:v>
                </c:pt>
                <c:pt idx="46">
                  <c:v>0.5847982642346008</c:v>
                </c:pt>
                <c:pt idx="47">
                  <c:v>0.59103051816523722</c:v>
                </c:pt>
                <c:pt idx="48">
                  <c:v>0.58727186943697718</c:v>
                </c:pt>
                <c:pt idx="49">
                  <c:v>0.5735598732254692</c:v>
                </c:pt>
                <c:pt idx="50">
                  <c:v>0.5500315352642754</c:v>
                </c:pt>
                <c:pt idx="51">
                  <c:v>0.5169219429288695</c:v>
                </c:pt>
                <c:pt idx="52">
                  <c:v>0.47456191632129086</c:v>
                </c:pt>
                <c:pt idx="53">
                  <c:v>0.42337470282503908</c:v>
                </c:pt>
                <c:pt idx="54">
                  <c:v>0.36387174815712575</c:v>
                </c:pt>
                <c:pt idx="55">
                  <c:v>0.29664758617153086</c:v>
                </c:pt>
                <c:pt idx="56">
                  <c:v>0.22237389847346067</c:v>
                </c:pt>
                <c:pt idx="57">
                  <c:v>0.14179280319877774</c:v>
                </c:pt>
                <c:pt idx="58">
                  <c:v>5.5709440014897693E-2</c:v>
                </c:pt>
                <c:pt idx="59">
                  <c:v>3.5016074568622657E-2</c:v>
                </c:pt>
                <c:pt idx="60">
                  <c:v>0.12947724119993265</c:v>
                </c:pt>
                <c:pt idx="61">
                  <c:v>0.22673023512676249</c:v>
                </c:pt>
                <c:pt idx="62">
                  <c:v>0.32580333658136101</c:v>
                </c:pt>
                <c:pt idx="63">
                  <c:v>0.42570663988320712</c:v>
                </c:pt>
                <c:pt idx="64">
                  <c:v>0.5254419442493502</c:v>
                </c:pt>
                <c:pt idx="65">
                  <c:v>0.62401272748667225</c:v>
                </c:pt>
                <c:pt idx="66">
                  <c:v>0.72043410291223475</c:v>
                </c:pt>
                <c:pt idx="67">
                  <c:v>0.8137426600154547</c:v>
                </c:pt>
                <c:pt idx="68">
                  <c:v>0.90300609053746483</c:v>
                </c:pt>
                <c:pt idx="69">
                  <c:v>0.9873325037870565</c:v>
                </c:pt>
                <c:pt idx="70">
                  <c:v>1.0658793381176461</c:v>
                </c:pt>
                <c:pt idx="71">
                  <c:v>1.1378617795247334</c:v>
                </c:pt>
                <c:pt idx="72">
                  <c:v>1.2025606032480107</c:v>
                </c:pt>
                <c:pt idx="73">
                  <c:v>1.2593293600274229</c:v>
                </c:pt>
                <c:pt idx="74">
                  <c:v>1.307600835210486</c:v>
                </c:pt>
                <c:pt idx="75">
                  <c:v>1.3468927161735986</c:v>
                </c:pt>
                <c:pt idx="76">
                  <c:v>1.3768124114303473</c:v>
                </c:pt>
                <c:pt idx="77">
                  <c:v>1.3970609732758623</c:v>
                </c:pt>
                <c:pt idx="78">
                  <c:v>1.4074360847734679</c:v>
                </c:pt>
                <c:pt idx="79">
                  <c:v>1.4078340812386361</c:v>
                </c:pt>
                <c:pt idx="80">
                  <c:v>1.3982509860222472</c:v>
                </c:pt>
                <c:pt idx="81">
                  <c:v>1.378782550243953</c:v>
                </c:pt>
                <c:pt idx="82">
                  <c:v>1.349623296078641</c:v>
                </c:pt>
                <c:pt idx="83">
                  <c:v>1.3110645731551631</c:v>
                </c:pt>
                <c:pt idx="84">
                  <c:v>1.2634916474871516</c:v>
                </c:pt>
                <c:pt idx="85">
                  <c:v>1.2073798520223624</c:v>
                </c:pt>
                <c:pt idx="86">
                  <c:v>1.1432898372729867</c:v>
                </c:pt>
                <c:pt idx="87">
                  <c:v>1.0718619694810576</c:v>
                </c:pt>
                <c:pt idx="88">
                  <c:v>0.9938099322906383</c:v>
                </c:pt>
                <c:pt idx="89">
                  <c:v>0.90991359585676213</c:v>
                </c:pt>
                <c:pt idx="90">
                  <c:v>0.8210112246406347</c:v>
                </c:pt>
                <c:pt idx="91">
                  <c:v>0.7279911017482309</c:v>
                </c:pt>
                <c:pt idx="92">
                  <c:v>0.63178265349912688</c:v>
                </c:pt>
                <c:pt idx="93">
                  <c:v>0.53334716290594297</c:v>
                </c:pt>
                <c:pt idx="94">
                  <c:v>0.43366816485223914</c:v>
                </c:pt>
                <c:pt idx="95">
                  <c:v>0.33374161893707199</c:v>
                </c:pt>
                <c:pt idx="96">
                  <c:v>0.23456595817590148</c:v>
                </c:pt>
                <c:pt idx="97">
                  <c:v>0.13713211298793826</c:v>
                </c:pt>
                <c:pt idx="98">
                  <c:v>4.2413610146953384E-2</c:v>
                </c:pt>
                <c:pt idx="99">
                  <c:v>4.8643154376440345E-2</c:v>
                </c:pt>
                <c:pt idx="100">
                  <c:v>0.13512837149048984</c:v>
                </c:pt>
                <c:pt idx="101">
                  <c:v>0.21617790949400317</c:v>
                </c:pt>
                <c:pt idx="102">
                  <c:v>0.29098194819466483</c:v>
                </c:pt>
                <c:pt idx="103">
                  <c:v>0.3587930703647052</c:v>
                </c:pt>
                <c:pt idx="104">
                  <c:v>0.41893372968677811</c:v>
                </c:pt>
                <c:pt idx="105">
                  <c:v>0.47080302057279633</c:v>
                </c:pt>
                <c:pt idx="106">
                  <c:v>0.51388268221393485</c:v>
                </c:pt>
                <c:pt idx="107">
                  <c:v>0.54774227687131805</c:v>
                </c:pt>
                <c:pt idx="108">
                  <c:v>0.57204349066762339</c:v>
                </c:pt>
                <c:pt idx="109">
                  <c:v>0.58654351390751158</c:v>
                </c:pt>
                <c:pt idx="110">
                  <c:v>0.59109746715183997</c:v>
                </c:pt>
                <c:pt idx="111">
                  <c:v>0.585659848805128</c:v>
                </c:pt>
                <c:pt idx="112">
                  <c:v>0.57028498975245845</c:v>
                </c:pt>
                <c:pt idx="113">
                  <c:v>0.5451265105032328</c:v>
                </c:pt>
                <c:pt idx="114">
                  <c:v>0.51043578626582187</c:v>
                </c:pt>
                <c:pt idx="115">
                  <c:v>0.46655943528957688</c:v>
                </c:pt>
                <c:pt idx="116">
                  <c:v>0.41393585556985935</c:v>
                </c:pt>
                <c:pt idx="117">
                  <c:v>0.3530908445201858</c:v>
                </c:pt>
                <c:pt idx="118">
                  <c:v>0.28463234537827797</c:v>
                </c:pt>
                <c:pt idx="119">
                  <c:v>0.20924437283819064</c:v>
                </c:pt>
                <c:pt idx="120">
                  <c:v>0.12768017860159386</c:v>
                </c:pt>
                <c:pt idx="121">
                  <c:v>4.0754725135761671E-2</c:v>
                </c:pt>
                <c:pt idx="122">
                  <c:v>5.0663457162010039E-2</c:v>
                </c:pt>
                <c:pt idx="123">
                  <c:v>0.14566094803303525</c:v>
                </c:pt>
                <c:pt idx="124">
                  <c:v>0.2432885639505262</c:v>
                </c:pt>
                <c:pt idx="125">
                  <c:v>0.34257084204763455</c:v>
                </c:pt>
                <c:pt idx="126">
                  <c:v>0.44251578661997193</c:v>
                </c:pt>
                <c:pt idx="127">
                  <c:v>0.54212478081877769</c:v>
                </c:pt>
                <c:pt idx="128">
                  <c:v>0.64040256450037325</c:v>
                </c:pt>
                <c:pt idx="129">
                  <c:v>0.73636717853652811</c:v>
                </c:pt>
                <c:pt idx="130">
                  <c:v>0.82905977622547711</c:v>
                </c:pt>
                <c:pt idx="131">
                  <c:v>0.91755420377121133</c:v>
                </c:pt>
                <c:pt idx="132">
                  <c:v>1.0009662541060624</c:v>
                </c:pt>
                <c:pt idx="133">
                  <c:v>1.0784625015954421</c:v>
                </c:pt>
                <c:pt idx="134">
                  <c:v>1.1492686293512908</c:v>
                </c:pt>
                <c:pt idx="135">
                  <c:v>1.2126771659504656</c:v>
                </c:pt>
                <c:pt idx="136">
                  <c:v>1.2680545542553432</c:v>
                </c:pt>
                <c:pt idx="137">
                  <c:v>1.3148474817073119</c:v>
                </c:pt>
                <c:pt idx="138">
                  <c:v>1.3525884088429572</c:v>
                </c:pt>
                <c:pt idx="139">
                  <c:v>1.3809002407938316</c:v>
                </c:pt>
                <c:pt idx="140">
                  <c:v>1.3995000950937293</c:v>
                </c:pt>
                <c:pt idx="141">
                  <c:v>1.40820212814678</c:v>
                </c:pt>
                <c:pt idx="142">
                  <c:v>1.4069193921152274</c:v>
                </c:pt>
                <c:pt idx="143">
                  <c:v>1.3956647036734826</c:v>
                </c:pt>
                <c:pt idx="144">
                  <c:v>1.3745505159481504</c:v>
                </c:pt>
                <c:pt idx="145">
                  <c:v>1.3437877949235593</c:v>
                </c:pt>
                <c:pt idx="146">
                  <c:v>1.3036839115393837</c:v>
                </c:pt>
                <c:pt idx="147">
                  <c:v>1.254639570541817</c:v>
                </c:pt>
                <c:pt idx="148">
                  <c:v>1.1971448067742028</c:v>
                </c:pt>
                <c:pt idx="149">
                  <c:v>1.1317740889108654</c:v>
                </c:pt>
                <c:pt idx="150">
                  <c:v>1.059180579556009</c:v>
                </c:pt>
                <c:pt idx="151">
                  <c:v>0.98008960905888287</c:v>
                </c:pt>
                <c:pt idx="152">
                  <c:v>0.89529142825269592</c:v>
                </c:pt>
                <c:pt idx="153">
                  <c:v>0.80563331252951154</c:v>
                </c:pt>
                <c:pt idx="154">
                  <c:v>0.71201109614460312</c:v>
                </c:pt>
                <c:pt idx="155">
                  <c:v>0.61536022133669843</c:v>
                </c:pt>
                <c:pt idx="156">
                  <c:v>0.51664639169834659</c:v>
                </c:pt>
                <c:pt idx="157">
                  <c:v>0.41685592318484005</c:v>
                </c:pt>
                <c:pt idx="158">
                  <c:v>0.31698588917122267</c:v>
                </c:pt>
                <c:pt idx="159">
                  <c:v>0.21803415802471435</c:v>
                </c:pt>
                <c:pt idx="160">
                  <c:v>0.12098942273383745</c:v>
                </c:pt>
                <c:pt idx="161">
                  <c:v>2.6821322214893917E-2</c:v>
                </c:pt>
                <c:pt idx="162">
                  <c:v>6.3529246999568079E-2</c:v>
                </c:pt>
                <c:pt idx="163">
                  <c:v>0.14915953188788333</c:v>
                </c:pt>
                <c:pt idx="164">
                  <c:v>0.2292139429490565</c:v>
                </c:pt>
                <c:pt idx="165">
                  <c:v>0.30289260297023446</c:v>
                </c:pt>
                <c:pt idx="166">
                  <c:v>0.36945933913541262</c:v>
                </c:pt>
                <c:pt idx="167">
                  <c:v>0.42824903862086572</c:v>
                </c:pt>
                <c:pt idx="168">
                  <c:v>0.47867429418262619</c:v>
                </c:pt>
                <c:pt idx="169">
                  <c:v>0.52023127333549424</c:v>
                </c:pt>
                <c:pt idx="170">
                  <c:v>0.55250475248068542</c:v>
                </c:pt>
                <c:pt idx="171">
                  <c:v>0.57517226568277469</c:v>
                </c:pt>
                <c:pt idx="172">
                  <c:v>0.58800732664273048</c:v>
                </c:pt>
                <c:pt idx="173">
                  <c:v>0.59088169167414806</c:v>
                </c:pt>
                <c:pt idx="174">
                  <c:v>0.58376664107177212</c:v>
                </c:pt>
                <c:pt idx="175">
                  <c:v>0.56673326606929864</c:v>
                </c:pt>
                <c:pt idx="176">
                  <c:v>0.53995175851926713</c:v>
                </c:pt>
                <c:pt idx="177">
                  <c:v>0.50368971039232813</c:v>
                </c:pt>
                <c:pt idx="178">
                  <c:v>0.45830944008672658</c:v>
                </c:pt>
                <c:pt idx="179">
                  <c:v>0.40426437226263312</c:v>
                </c:pt>
                <c:pt idx="180">
                  <c:v>0.34209450737282188</c:v>
                </c:pt>
                <c:pt idx="181">
                  <c:v>0.27242102615664676</c:v>
                </c:pt>
                <c:pt idx="182">
                  <c:v>0.19594008300742904</c:v>
                </c:pt>
                <c:pt idx="183">
                  <c:v>0.11341585022787704</c:v>
                </c:pt>
                <c:pt idx="184">
                  <c:v>2.5672882673039521E-2</c:v>
                </c:pt>
                <c:pt idx="185">
                  <c:v>6.6412120929244367E-2</c:v>
                </c:pt>
                <c:pt idx="186">
                  <c:v>0.16191907766223584</c:v>
                </c:pt>
                <c:pt idx="187">
                  <c:v>0.25989371358466129</c:v>
                </c:pt>
                <c:pt idx="188">
                  <c:v>0.35935709852049263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6239</c:v>
                </c:pt>
                <c:pt idx="193">
                  <c:v>0.84425809977176003</c:v>
                </c:pt>
                <c:pt idx="194">
                  <c:v>0.93195850455656615</c:v>
                </c:pt>
                <c:pt idx="195">
                  <c:v>1.0144326091184703</c:v>
                </c:pt>
                <c:pt idx="196">
                  <c:v>1.0908563594670042</c:v>
                </c:pt>
                <c:pt idx="197">
                  <c:v>1.1604661547510191</c:v>
                </c:pt>
                <c:pt idx="198">
                  <c:v>1.2225664769059752</c:v>
                </c:pt>
                <c:pt idx="199">
                  <c:v>1.2765368400405381</c:v>
                </c:pt>
                <c:pt idx="200">
                  <c:v>1.321837990126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06B6-4D1B-9FEE-AE867CBDCCEE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95:$GT$195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63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3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3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1</c:v>
                </c:pt>
                <c:pt idx="19">
                  <c:v>1.4442562904758143</c:v>
                </c:pt>
                <c:pt idx="20">
                  <c:v>1.4072536296140816</c:v>
                </c:pt>
                <c:pt idx="21">
                  <c:v>1.3611655694372735</c:v>
                </c:pt>
                <c:pt idx="22">
                  <c:v>1.3064526066079898</c:v>
                </c:pt>
                <c:pt idx="23">
                  <c:v>1.2436614149651197</c:v>
                </c:pt>
                <c:pt idx="24">
                  <c:v>1.1734193833395503</c:v>
                </c:pt>
                <c:pt idx="25">
                  <c:v>1.0964283468923557</c:v>
                </c:pt>
                <c:pt idx="26">
                  <c:v>1.0134575746098635</c:v>
                </c:pt>
                <c:pt idx="27">
                  <c:v>0.92533608302222903</c:v>
                </c:pt>
                <c:pt idx="28">
                  <c:v>0.83294435294430391</c:v>
                </c:pt>
                <c:pt idx="29">
                  <c:v>0.73720553200238115</c:v>
                </c:pt>
                <c:pt idx="30">
                  <c:v>0.63907621084826594</c:v>
                </c:pt>
                <c:pt idx="31">
                  <c:v>0.5395368652216892</c:v>
                </c:pt>
                <c:pt idx="32">
                  <c:v>0.43958205936081862</c:v>
                </c:pt>
                <c:pt idx="33">
                  <c:v>0.34021050864515007</c:v>
                </c:pt>
                <c:pt idx="34">
                  <c:v>0.24241510076156708</c:v>
                </c:pt>
                <c:pt idx="35">
                  <c:v>0.14717297509877852</c:v>
                </c:pt>
                <c:pt idx="36">
                  <c:v>5.5435759493545955E-2</c:v>
                </c:pt>
                <c:pt idx="37">
                  <c:v>3.187993812009482E-2</c:v>
                </c:pt>
                <c:pt idx="38">
                  <c:v>0.11390168815432067</c:v>
                </c:pt>
                <c:pt idx="39">
                  <c:v>0.1898099563955753</c:v>
                </c:pt>
                <c:pt idx="40">
                  <c:v>0.2588462925195294</c:v>
                </c:pt>
                <c:pt idx="41">
                  <c:v>0.32032090827601134</c:v>
                </c:pt>
                <c:pt idx="42">
                  <c:v>0.37361956962518861</c:v>
                </c:pt>
                <c:pt idx="43">
                  <c:v>0.41820973396105521</c:v>
                </c:pt>
                <c:pt idx="44">
                  <c:v>0.45364587110111598</c:v>
                </c:pt>
                <c:pt idx="45">
                  <c:v>0.47957391487669698</c:v>
                </c:pt>
                <c:pt idx="46">
                  <c:v>0.49573480084506438</c:v>
                </c:pt>
                <c:pt idx="47">
                  <c:v>0.50196705477570081</c:v>
                </c:pt>
                <c:pt idx="48">
                  <c:v>0.49820840604744077</c:v>
                </c:pt>
                <c:pt idx="49">
                  <c:v>0.48449640983593278</c:v>
                </c:pt>
                <c:pt idx="50">
                  <c:v>0.46096807187473898</c:v>
                </c:pt>
                <c:pt idx="51">
                  <c:v>0.42785847953933309</c:v>
                </c:pt>
                <c:pt idx="52">
                  <c:v>0.38549845293175444</c:v>
                </c:pt>
                <c:pt idx="53">
                  <c:v>0.33431123943550267</c:v>
                </c:pt>
                <c:pt idx="54">
                  <c:v>0.27480828476758934</c:v>
                </c:pt>
                <c:pt idx="55">
                  <c:v>0.20758412278199445</c:v>
                </c:pt>
                <c:pt idx="56">
                  <c:v>0.13331043508392426</c:v>
                </c:pt>
                <c:pt idx="57">
                  <c:v>5.2729339809241327E-2</c:v>
                </c:pt>
                <c:pt idx="58">
                  <c:v>3.3354023374638719E-2</c:v>
                </c:pt>
                <c:pt idx="59">
                  <c:v>0.12407953795815907</c:v>
                </c:pt>
                <c:pt idx="60">
                  <c:v>0.21854070458946906</c:v>
                </c:pt>
                <c:pt idx="61">
                  <c:v>0.3157936985162989</c:v>
                </c:pt>
                <c:pt idx="62">
                  <c:v>0.41486679997089743</c:v>
                </c:pt>
                <c:pt idx="63">
                  <c:v>0.51477010327274353</c:v>
                </c:pt>
                <c:pt idx="64">
                  <c:v>0.61450540763888661</c:v>
                </c:pt>
                <c:pt idx="65">
                  <c:v>0.71307619087620866</c:v>
                </c:pt>
                <c:pt idx="66">
                  <c:v>0.80949756630177117</c:v>
                </c:pt>
                <c:pt idx="67">
                  <c:v>0.90280612340499111</c:v>
                </c:pt>
                <c:pt idx="68">
                  <c:v>0.99206955392700125</c:v>
                </c:pt>
                <c:pt idx="69">
                  <c:v>1.0763959671765928</c:v>
                </c:pt>
                <c:pt idx="70">
                  <c:v>1.1549428015071825</c:v>
                </c:pt>
                <c:pt idx="71">
                  <c:v>1.2269252429142699</c:v>
                </c:pt>
                <c:pt idx="72">
                  <c:v>1.2916240666375471</c:v>
                </c:pt>
                <c:pt idx="73">
                  <c:v>1.3483928234169593</c:v>
                </c:pt>
                <c:pt idx="74">
                  <c:v>1.3966642986000224</c:v>
                </c:pt>
                <c:pt idx="75">
                  <c:v>1.435956179563135</c:v>
                </c:pt>
                <c:pt idx="76">
                  <c:v>1.4658758748198837</c:v>
                </c:pt>
                <c:pt idx="77">
                  <c:v>1.4861244366653987</c:v>
                </c:pt>
                <c:pt idx="78">
                  <c:v>1.4964995481630043</c:v>
                </c:pt>
                <c:pt idx="79">
                  <c:v>1.4968975446281725</c:v>
                </c:pt>
                <c:pt idx="80">
                  <c:v>1.4873144494117836</c:v>
                </c:pt>
                <c:pt idx="81">
                  <c:v>1.4678460136334894</c:v>
                </c:pt>
                <c:pt idx="82">
                  <c:v>1.4386867594681774</c:v>
                </c:pt>
                <c:pt idx="83">
                  <c:v>1.4001280365446995</c:v>
                </c:pt>
                <c:pt idx="84">
                  <c:v>1.352555110876688</c:v>
                </c:pt>
                <c:pt idx="85">
                  <c:v>1.2964433154118988</c:v>
                </c:pt>
                <c:pt idx="86">
                  <c:v>1.2323533006625231</c:v>
                </c:pt>
                <c:pt idx="87">
                  <c:v>1.160925432870594</c:v>
                </c:pt>
                <c:pt idx="88">
                  <c:v>1.0828733956801746</c:v>
                </c:pt>
                <c:pt idx="89">
                  <c:v>0.99897705924629854</c:v>
                </c:pt>
                <c:pt idx="90">
                  <c:v>0.91007468803017111</c:v>
                </c:pt>
                <c:pt idx="91">
                  <c:v>0.81705456513776731</c:v>
                </c:pt>
                <c:pt idx="92">
                  <c:v>0.72084611688866329</c:v>
                </c:pt>
                <c:pt idx="93">
                  <c:v>0.62241062629547939</c:v>
                </c:pt>
                <c:pt idx="94">
                  <c:v>0.52273162824177555</c:v>
                </c:pt>
                <c:pt idx="95">
                  <c:v>0.42280508232660841</c:v>
                </c:pt>
                <c:pt idx="96">
                  <c:v>0.32362942156543789</c:v>
                </c:pt>
                <c:pt idx="97">
                  <c:v>0.22619557637747467</c:v>
                </c:pt>
                <c:pt idx="98">
                  <c:v>0.1314770735364898</c:v>
                </c:pt>
                <c:pt idx="99">
                  <c:v>4.0420309013096067E-2</c:v>
                </c:pt>
                <c:pt idx="100">
                  <c:v>4.6064908100953428E-2</c:v>
                </c:pt>
                <c:pt idx="101">
                  <c:v>0.12711444610446676</c:v>
                </c:pt>
                <c:pt idx="102">
                  <c:v>0.20191848480512842</c:v>
                </c:pt>
                <c:pt idx="103">
                  <c:v>0.26972960697516879</c:v>
                </c:pt>
                <c:pt idx="104">
                  <c:v>0.3298702662972417</c:v>
                </c:pt>
                <c:pt idx="105">
                  <c:v>0.38173955718325991</c:v>
                </c:pt>
                <c:pt idx="106">
                  <c:v>0.42481921882439844</c:v>
                </c:pt>
                <c:pt idx="107">
                  <c:v>0.45867881348178163</c:v>
                </c:pt>
                <c:pt idx="108">
                  <c:v>0.48298002727808698</c:v>
                </c:pt>
                <c:pt idx="109">
                  <c:v>0.49748005051797517</c:v>
                </c:pt>
                <c:pt idx="110">
                  <c:v>0.50203400376230356</c:v>
                </c:pt>
                <c:pt idx="111">
                  <c:v>0.49659638541559159</c:v>
                </c:pt>
                <c:pt idx="112">
                  <c:v>0.48122152636292204</c:v>
                </c:pt>
                <c:pt idx="113">
                  <c:v>0.45606304711369638</c:v>
                </c:pt>
                <c:pt idx="114">
                  <c:v>0.42137232287628545</c:v>
                </c:pt>
                <c:pt idx="115">
                  <c:v>0.37749597190004047</c:v>
                </c:pt>
                <c:pt idx="116">
                  <c:v>0.32487239218032293</c:v>
                </c:pt>
                <c:pt idx="117">
                  <c:v>0.26402738113064939</c:v>
                </c:pt>
                <c:pt idx="118">
                  <c:v>0.19556888198874156</c:v>
                </c:pt>
                <c:pt idx="119">
                  <c:v>0.12018090944865423</c:v>
                </c:pt>
                <c:pt idx="120">
                  <c:v>3.8616715212057451E-2</c:v>
                </c:pt>
                <c:pt idx="121">
                  <c:v>4.8308738253774741E-2</c:v>
                </c:pt>
                <c:pt idx="122">
                  <c:v>0.13972692055154645</c:v>
                </c:pt>
                <c:pt idx="123">
                  <c:v>0.23472441142257167</c:v>
                </c:pt>
                <c:pt idx="124">
                  <c:v>0.33235202734006264</c:v>
                </c:pt>
                <c:pt idx="125">
                  <c:v>0.43163430543717096</c:v>
                </c:pt>
                <c:pt idx="126">
                  <c:v>0.53157925000950834</c:v>
                </c:pt>
                <c:pt idx="127">
                  <c:v>0.6311882442083141</c:v>
                </c:pt>
                <c:pt idx="128">
                  <c:v>0.72946602788990966</c:v>
                </c:pt>
                <c:pt idx="129">
                  <c:v>0.82543064192606452</c:v>
                </c:pt>
                <c:pt idx="130">
                  <c:v>0.91812323961501352</c:v>
                </c:pt>
                <c:pt idx="131">
                  <c:v>1.0066176671607479</c:v>
                </c:pt>
                <c:pt idx="132">
                  <c:v>1.0900297174955988</c:v>
                </c:pt>
                <c:pt idx="133">
                  <c:v>1.1675259649849785</c:v>
                </c:pt>
                <c:pt idx="134">
                  <c:v>1.2383320927408272</c:v>
                </c:pt>
                <c:pt idx="135">
                  <c:v>1.301740629340002</c:v>
                </c:pt>
                <c:pt idx="136">
                  <c:v>1.3571180176448796</c:v>
                </c:pt>
                <c:pt idx="137">
                  <c:v>1.4039109450968483</c:v>
                </c:pt>
                <c:pt idx="138">
                  <c:v>1.4416518722324936</c:v>
                </c:pt>
                <c:pt idx="139">
                  <c:v>1.469963704183368</c:v>
                </c:pt>
                <c:pt idx="140">
                  <c:v>1.4885635584832657</c:v>
                </c:pt>
                <c:pt idx="141">
                  <c:v>1.4972655915363164</c:v>
                </c:pt>
                <c:pt idx="142">
                  <c:v>1.4959828555047638</c:v>
                </c:pt>
                <c:pt idx="143">
                  <c:v>1.484728167063019</c:v>
                </c:pt>
                <c:pt idx="144">
                  <c:v>1.4636139793376868</c:v>
                </c:pt>
                <c:pt idx="145">
                  <c:v>1.4328512583130957</c:v>
                </c:pt>
                <c:pt idx="146">
                  <c:v>1.3927473749289201</c:v>
                </c:pt>
                <c:pt idx="147">
                  <c:v>1.3437030339313534</c:v>
                </c:pt>
                <c:pt idx="148">
                  <c:v>1.2862082701637392</c:v>
                </c:pt>
                <c:pt idx="149">
                  <c:v>1.2208375523004018</c:v>
                </c:pt>
                <c:pt idx="150">
                  <c:v>1.1482440429455454</c:v>
                </c:pt>
                <c:pt idx="151">
                  <c:v>1.0691530724484193</c:v>
                </c:pt>
                <c:pt idx="152">
                  <c:v>0.98435489164223233</c:v>
                </c:pt>
                <c:pt idx="153">
                  <c:v>0.89469677591904795</c:v>
                </c:pt>
                <c:pt idx="154">
                  <c:v>0.80107455953413953</c:v>
                </c:pt>
                <c:pt idx="155">
                  <c:v>0.70442368472623484</c:v>
                </c:pt>
                <c:pt idx="156">
                  <c:v>0.605709855087883</c:v>
                </c:pt>
                <c:pt idx="157">
                  <c:v>0.50591938657437641</c:v>
                </c:pt>
                <c:pt idx="158">
                  <c:v>0.40604935256075908</c:v>
                </c:pt>
                <c:pt idx="159">
                  <c:v>0.30709762141425079</c:v>
                </c:pt>
                <c:pt idx="160">
                  <c:v>0.21005288612337386</c:v>
                </c:pt>
                <c:pt idx="161">
                  <c:v>0.11588478560443033</c:v>
                </c:pt>
                <c:pt idx="162">
                  <c:v>2.5534216389968334E-2</c:v>
                </c:pt>
                <c:pt idx="163">
                  <c:v>6.0096068498346922E-2</c:v>
                </c:pt>
                <c:pt idx="164">
                  <c:v>0.14015047955952009</c:v>
                </c:pt>
                <c:pt idx="165">
                  <c:v>0.21382913958069805</c:v>
                </c:pt>
                <c:pt idx="166">
                  <c:v>0.28039587574587621</c:v>
                </c:pt>
                <c:pt idx="167">
                  <c:v>0.33918557523132931</c:v>
                </c:pt>
                <c:pt idx="168">
                  <c:v>0.38961083079308978</c:v>
                </c:pt>
                <c:pt idx="169">
                  <c:v>0.43116780994595783</c:v>
                </c:pt>
                <c:pt idx="170">
                  <c:v>0.46344128909114901</c:v>
                </c:pt>
                <c:pt idx="171">
                  <c:v>0.48610880229323827</c:v>
                </c:pt>
                <c:pt idx="172">
                  <c:v>0.49894386325319406</c:v>
                </c:pt>
                <c:pt idx="173">
                  <c:v>0.50181822828461164</c:v>
                </c:pt>
                <c:pt idx="174">
                  <c:v>0.49470317768223571</c:v>
                </c:pt>
                <c:pt idx="175">
                  <c:v>0.47766980267976222</c:v>
                </c:pt>
                <c:pt idx="176">
                  <c:v>0.45088829512973072</c:v>
                </c:pt>
                <c:pt idx="177">
                  <c:v>0.41462624700279171</c:v>
                </c:pt>
                <c:pt idx="178">
                  <c:v>0.36924597669719017</c:v>
                </c:pt>
                <c:pt idx="179">
                  <c:v>0.31520090887309671</c:v>
                </c:pt>
                <c:pt idx="180">
                  <c:v>0.25303104398328546</c:v>
                </c:pt>
                <c:pt idx="181">
                  <c:v>0.18335756276711035</c:v>
                </c:pt>
                <c:pt idx="182">
                  <c:v>0.10687661961789263</c:v>
                </c:pt>
                <c:pt idx="183">
                  <c:v>2.4352386838340623E-2</c:v>
                </c:pt>
                <c:pt idx="184">
                  <c:v>6.3390580716496892E-2</c:v>
                </c:pt>
                <c:pt idx="185">
                  <c:v>0.15547558431878078</c:v>
                </c:pt>
                <c:pt idx="186">
                  <c:v>0.25098254105177226</c:v>
                </c:pt>
                <c:pt idx="187">
                  <c:v>0.3489571769741977</c:v>
                </c:pt>
                <c:pt idx="188">
                  <c:v>0.44842056191002905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881</c:v>
                </c:pt>
                <c:pt idx="193">
                  <c:v>0.93332156316129644</c:v>
                </c:pt>
                <c:pt idx="194">
                  <c:v>1.0210219679461026</c:v>
                </c:pt>
                <c:pt idx="195">
                  <c:v>1.1034960725080067</c:v>
                </c:pt>
                <c:pt idx="196">
                  <c:v>1.1799198228565406</c:v>
                </c:pt>
                <c:pt idx="197">
                  <c:v>1.2495296181405555</c:v>
                </c:pt>
                <c:pt idx="198">
                  <c:v>1.3116299402955116</c:v>
                </c:pt>
                <c:pt idx="199">
                  <c:v>1.3656003034300745</c:v>
                </c:pt>
                <c:pt idx="200">
                  <c:v>1.410901453516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06B6-4D1B-9FEE-AE867CBDCCEE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$196:$GT$196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49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2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11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59</c:v>
                </c:pt>
                <c:pt idx="19">
                  <c:v>1.5283443400895251</c:v>
                </c:pt>
                <c:pt idx="20">
                  <c:v>1.4913416792277925</c:v>
                </c:pt>
                <c:pt idx="21">
                  <c:v>1.4452536190509844</c:v>
                </c:pt>
                <c:pt idx="22">
                  <c:v>1.3905406562217006</c:v>
                </c:pt>
                <c:pt idx="23">
                  <c:v>1.3277494645788306</c:v>
                </c:pt>
                <c:pt idx="24">
                  <c:v>1.2575074329532612</c:v>
                </c:pt>
                <c:pt idx="25">
                  <c:v>1.1805163965060665</c:v>
                </c:pt>
                <c:pt idx="26">
                  <c:v>1.0975456242235744</c:v>
                </c:pt>
                <c:pt idx="27">
                  <c:v>1.0094241326359399</c:v>
                </c:pt>
                <c:pt idx="28">
                  <c:v>0.91703240255801477</c:v>
                </c:pt>
                <c:pt idx="29">
                  <c:v>0.82129358161609201</c:v>
                </c:pt>
                <c:pt idx="30">
                  <c:v>0.72316426046197679</c:v>
                </c:pt>
                <c:pt idx="31">
                  <c:v>0.62362491483540006</c:v>
                </c:pt>
                <c:pt idx="32">
                  <c:v>0.52367010897452948</c:v>
                </c:pt>
                <c:pt idx="33">
                  <c:v>0.42429855825886093</c:v>
                </c:pt>
                <c:pt idx="34">
                  <c:v>0.32650315037527794</c:v>
                </c:pt>
                <c:pt idx="35">
                  <c:v>0.23126102471248938</c:v>
                </c:pt>
                <c:pt idx="36">
                  <c:v>0.13952380910725681</c:v>
                </c:pt>
                <c:pt idx="37">
                  <c:v>5.2208111493616038E-2</c:v>
                </c:pt>
                <c:pt idx="38">
                  <c:v>2.981363854060981E-2</c:v>
                </c:pt>
                <c:pt idx="39">
                  <c:v>0.10572190678186444</c:v>
                </c:pt>
                <c:pt idx="40">
                  <c:v>0.17475824290581854</c:v>
                </c:pt>
                <c:pt idx="41">
                  <c:v>0.23623285866230048</c:v>
                </c:pt>
                <c:pt idx="42">
                  <c:v>0.28953152001147775</c:v>
                </c:pt>
                <c:pt idx="43">
                  <c:v>0.33412168434734435</c:v>
                </c:pt>
                <c:pt idx="44">
                  <c:v>0.36955782148740512</c:v>
                </c:pt>
                <c:pt idx="45">
                  <c:v>0.39548586526298612</c:v>
                </c:pt>
                <c:pt idx="46">
                  <c:v>0.41164675123135352</c:v>
                </c:pt>
                <c:pt idx="47">
                  <c:v>0.41787900516198995</c:v>
                </c:pt>
                <c:pt idx="48">
                  <c:v>0.41412035643372991</c:v>
                </c:pt>
                <c:pt idx="49">
                  <c:v>0.40040836022222193</c:v>
                </c:pt>
                <c:pt idx="50">
                  <c:v>0.37688002226102812</c:v>
                </c:pt>
                <c:pt idx="51">
                  <c:v>0.34377042992562223</c:v>
                </c:pt>
                <c:pt idx="52">
                  <c:v>0.30141040331804358</c:v>
                </c:pt>
                <c:pt idx="53">
                  <c:v>0.25022318982179181</c:v>
                </c:pt>
                <c:pt idx="54">
                  <c:v>0.19072023515387848</c:v>
                </c:pt>
                <c:pt idx="55">
                  <c:v>0.12349607316828359</c:v>
                </c:pt>
                <c:pt idx="56">
                  <c:v>4.9222385470213403E-2</c:v>
                </c:pt>
                <c:pt idx="57">
                  <c:v>3.1358709804469531E-2</c:v>
                </c:pt>
                <c:pt idx="58">
                  <c:v>0.11744207298834958</c:v>
                </c:pt>
                <c:pt idx="59">
                  <c:v>0.20816758757186993</c:v>
                </c:pt>
                <c:pt idx="60">
                  <c:v>0.30262875420317992</c:v>
                </c:pt>
                <c:pt idx="61">
                  <c:v>0.39988174813000976</c:v>
                </c:pt>
                <c:pt idx="62">
                  <c:v>0.49895484958460828</c:v>
                </c:pt>
                <c:pt idx="63">
                  <c:v>0.59885815288645439</c:v>
                </c:pt>
                <c:pt idx="64">
                  <c:v>0.69859345725259747</c:v>
                </c:pt>
                <c:pt idx="65">
                  <c:v>0.79716424048991952</c:v>
                </c:pt>
                <c:pt idx="66">
                  <c:v>0.89358561591548202</c:v>
                </c:pt>
                <c:pt idx="67">
                  <c:v>0.98689417301870197</c:v>
                </c:pt>
                <c:pt idx="68">
                  <c:v>1.0761576035407121</c:v>
                </c:pt>
                <c:pt idx="69">
                  <c:v>1.1604840167903037</c:v>
                </c:pt>
                <c:pt idx="70">
                  <c:v>1.2390308511208934</c:v>
                </c:pt>
                <c:pt idx="71">
                  <c:v>1.3110132925279807</c:v>
                </c:pt>
                <c:pt idx="72">
                  <c:v>1.375712116251258</c:v>
                </c:pt>
                <c:pt idx="73">
                  <c:v>1.4324808730306702</c:v>
                </c:pt>
                <c:pt idx="74">
                  <c:v>1.4807523482137332</c:v>
                </c:pt>
                <c:pt idx="75">
                  <c:v>1.5200442291768459</c:v>
                </c:pt>
                <c:pt idx="76">
                  <c:v>1.5499639244335945</c:v>
                </c:pt>
                <c:pt idx="77">
                  <c:v>1.5702124862791096</c:v>
                </c:pt>
                <c:pt idx="78">
                  <c:v>1.5805875977767152</c:v>
                </c:pt>
                <c:pt idx="79">
                  <c:v>1.5809855942418833</c:v>
                </c:pt>
                <c:pt idx="80">
                  <c:v>1.5714024990254944</c:v>
                </c:pt>
                <c:pt idx="81">
                  <c:v>1.5519340632472003</c:v>
                </c:pt>
                <c:pt idx="82">
                  <c:v>1.5227748090818882</c:v>
                </c:pt>
                <c:pt idx="83">
                  <c:v>1.4842160861584104</c:v>
                </c:pt>
                <c:pt idx="84">
                  <c:v>1.4366431604903989</c:v>
                </c:pt>
                <c:pt idx="85">
                  <c:v>1.3805313650256097</c:v>
                </c:pt>
                <c:pt idx="86">
                  <c:v>1.316441350276234</c:v>
                </c:pt>
                <c:pt idx="87">
                  <c:v>1.2450134824843049</c:v>
                </c:pt>
                <c:pt idx="88">
                  <c:v>1.1669614452938855</c:v>
                </c:pt>
                <c:pt idx="89">
                  <c:v>1.0830651088600094</c:v>
                </c:pt>
                <c:pt idx="90">
                  <c:v>0.99416273764388197</c:v>
                </c:pt>
                <c:pt idx="91">
                  <c:v>0.90114261475147817</c:v>
                </c:pt>
                <c:pt idx="92">
                  <c:v>0.80493416650237415</c:v>
                </c:pt>
                <c:pt idx="93">
                  <c:v>0.70649867590919024</c:v>
                </c:pt>
                <c:pt idx="94">
                  <c:v>0.60681967785548641</c:v>
                </c:pt>
                <c:pt idx="95">
                  <c:v>0.50689313194031926</c:v>
                </c:pt>
                <c:pt idx="96">
                  <c:v>0.40771747117914875</c:v>
                </c:pt>
                <c:pt idx="97">
                  <c:v>0.31028362599118553</c:v>
                </c:pt>
                <c:pt idx="98">
                  <c:v>0.21556512315020065</c:v>
                </c:pt>
                <c:pt idx="99">
                  <c:v>0.12450835862680693</c:v>
                </c:pt>
                <c:pt idx="100">
                  <c:v>3.802314151275743E-2</c:v>
                </c:pt>
                <c:pt idx="101">
                  <c:v>4.3026396490755903E-2</c:v>
                </c:pt>
                <c:pt idx="102">
                  <c:v>0.11783043519141756</c:v>
                </c:pt>
                <c:pt idx="103">
                  <c:v>0.18564155736145793</c:v>
                </c:pt>
                <c:pt idx="104">
                  <c:v>0.24578221668353084</c:v>
                </c:pt>
                <c:pt idx="105">
                  <c:v>0.29765150756954906</c:v>
                </c:pt>
                <c:pt idx="106">
                  <c:v>0.34073116921068758</c:v>
                </c:pt>
                <c:pt idx="107">
                  <c:v>0.37459076386807078</c:v>
                </c:pt>
                <c:pt idx="108">
                  <c:v>0.39889197766437612</c:v>
                </c:pt>
                <c:pt idx="109">
                  <c:v>0.41339200090426431</c:v>
                </c:pt>
                <c:pt idx="110">
                  <c:v>0.4179459541485927</c:v>
                </c:pt>
                <c:pt idx="111">
                  <c:v>0.41250833580188073</c:v>
                </c:pt>
                <c:pt idx="112">
                  <c:v>0.39713347674921118</c:v>
                </c:pt>
                <c:pt idx="113">
                  <c:v>0.37197499749998553</c:v>
                </c:pt>
                <c:pt idx="114">
                  <c:v>0.3372842732625746</c:v>
                </c:pt>
                <c:pt idx="115">
                  <c:v>0.29340792228632961</c:v>
                </c:pt>
                <c:pt idx="116">
                  <c:v>0.24078434256661208</c:v>
                </c:pt>
                <c:pt idx="117">
                  <c:v>0.17993933151693853</c:v>
                </c:pt>
                <c:pt idx="118">
                  <c:v>0.1114808323750307</c:v>
                </c:pt>
                <c:pt idx="119">
                  <c:v>3.6092859834943369E-2</c:v>
                </c:pt>
                <c:pt idx="120">
                  <c:v>4.5471334401653407E-2</c:v>
                </c:pt>
                <c:pt idx="121">
                  <c:v>0.1323967878674856</c:v>
                </c:pt>
                <c:pt idx="122">
                  <c:v>0.22381497016525731</c:v>
                </c:pt>
                <c:pt idx="123">
                  <c:v>0.31881246103628252</c:v>
                </c:pt>
                <c:pt idx="124">
                  <c:v>0.4164400769537735</c:v>
                </c:pt>
                <c:pt idx="125">
                  <c:v>0.51572235505088182</c:v>
                </c:pt>
                <c:pt idx="126">
                  <c:v>0.6156672996232192</c:v>
                </c:pt>
                <c:pt idx="127">
                  <c:v>0.71527629382202496</c:v>
                </c:pt>
                <c:pt idx="128">
                  <c:v>0.81355407750362052</c:v>
                </c:pt>
                <c:pt idx="129">
                  <c:v>0.90951869153977538</c:v>
                </c:pt>
                <c:pt idx="130">
                  <c:v>1.0022112892287245</c:v>
                </c:pt>
                <c:pt idx="131">
                  <c:v>1.0907057167744587</c:v>
                </c:pt>
                <c:pt idx="132">
                  <c:v>1.1741177671093097</c:v>
                </c:pt>
                <c:pt idx="133">
                  <c:v>1.2516140145986894</c:v>
                </c:pt>
                <c:pt idx="134">
                  <c:v>1.3224201423545381</c:v>
                </c:pt>
                <c:pt idx="135">
                  <c:v>1.3858286789537129</c:v>
                </c:pt>
                <c:pt idx="136">
                  <c:v>1.4412060672585905</c:v>
                </c:pt>
                <c:pt idx="137">
                  <c:v>1.4879989947105592</c:v>
                </c:pt>
                <c:pt idx="138">
                  <c:v>1.5257399218462044</c:v>
                </c:pt>
                <c:pt idx="139">
                  <c:v>1.5540517537970788</c:v>
                </c:pt>
                <c:pt idx="140">
                  <c:v>1.5726516080969766</c:v>
                </c:pt>
                <c:pt idx="141">
                  <c:v>1.5813536411500273</c:v>
                </c:pt>
                <c:pt idx="142">
                  <c:v>1.5800709051184747</c:v>
                </c:pt>
                <c:pt idx="143">
                  <c:v>1.5688162166767299</c:v>
                </c:pt>
                <c:pt idx="144">
                  <c:v>1.5477020289513976</c:v>
                </c:pt>
                <c:pt idx="145">
                  <c:v>1.5169393079268065</c:v>
                </c:pt>
                <c:pt idx="146">
                  <c:v>1.4768354245426309</c:v>
                </c:pt>
                <c:pt idx="147">
                  <c:v>1.4277910835450642</c:v>
                </c:pt>
                <c:pt idx="148">
                  <c:v>1.37029631977745</c:v>
                </c:pt>
                <c:pt idx="149">
                  <c:v>1.3049256019141127</c:v>
                </c:pt>
                <c:pt idx="150">
                  <c:v>1.2323320925592562</c:v>
                </c:pt>
                <c:pt idx="151">
                  <c:v>1.1532411220621301</c:v>
                </c:pt>
                <c:pt idx="152">
                  <c:v>1.0684429412559431</c:v>
                </c:pt>
                <c:pt idx="153">
                  <c:v>0.97878482553275881</c:v>
                </c:pt>
                <c:pt idx="154">
                  <c:v>0.88516260914785039</c:v>
                </c:pt>
                <c:pt idx="155">
                  <c:v>0.7885117343399457</c:v>
                </c:pt>
                <c:pt idx="156">
                  <c:v>0.68979790470159386</c:v>
                </c:pt>
                <c:pt idx="157">
                  <c:v>0.59000743618808726</c:v>
                </c:pt>
                <c:pt idx="158">
                  <c:v>0.49013740217446994</c:v>
                </c:pt>
                <c:pt idx="159">
                  <c:v>0.39118567102796165</c:v>
                </c:pt>
                <c:pt idx="160">
                  <c:v>0.29414093573708472</c:v>
                </c:pt>
                <c:pt idx="161">
                  <c:v>0.19997283521814119</c:v>
                </c:pt>
                <c:pt idx="162">
                  <c:v>0.10962226600367919</c:v>
                </c:pt>
                <c:pt idx="163">
                  <c:v>2.3991981115363936E-2</c:v>
                </c:pt>
                <c:pt idx="164">
                  <c:v>5.6062429945809233E-2</c:v>
                </c:pt>
                <c:pt idx="165">
                  <c:v>0.12974108996698719</c:v>
                </c:pt>
                <c:pt idx="166">
                  <c:v>0.19630782613216535</c:v>
                </c:pt>
                <c:pt idx="167">
                  <c:v>0.25509752561761845</c:v>
                </c:pt>
                <c:pt idx="168">
                  <c:v>0.30552278117937892</c:v>
                </c:pt>
                <c:pt idx="169">
                  <c:v>0.34707976033224697</c:v>
                </c:pt>
                <c:pt idx="170">
                  <c:v>0.37935323947743815</c:v>
                </c:pt>
                <c:pt idx="171">
                  <c:v>0.40202075267952742</c:v>
                </c:pt>
                <c:pt idx="172">
                  <c:v>0.41485581363948321</c:v>
                </c:pt>
                <c:pt idx="173">
                  <c:v>0.41773017867090079</c:v>
                </c:pt>
                <c:pt idx="174">
                  <c:v>0.41061512806852485</c:v>
                </c:pt>
                <c:pt idx="175">
                  <c:v>0.39358175306605137</c:v>
                </c:pt>
                <c:pt idx="176">
                  <c:v>0.36680024551601986</c:v>
                </c:pt>
                <c:pt idx="177">
                  <c:v>0.33053819738908086</c:v>
                </c:pt>
                <c:pt idx="178">
                  <c:v>0.28515792708347931</c:v>
                </c:pt>
                <c:pt idx="179">
                  <c:v>0.23111285925938585</c:v>
                </c:pt>
                <c:pt idx="180">
                  <c:v>0.16894299436957461</c:v>
                </c:pt>
                <c:pt idx="181">
                  <c:v>9.9269513153399491E-2</c:v>
                </c:pt>
                <c:pt idx="182">
                  <c:v>2.2788570004181774E-2</c:v>
                </c:pt>
                <c:pt idx="183">
                  <c:v>5.9735662775370235E-2</c:v>
                </c:pt>
                <c:pt idx="184">
                  <c:v>0.14747863033020775</c:v>
                </c:pt>
                <c:pt idx="185">
                  <c:v>0.23956363393249164</c:v>
                </c:pt>
                <c:pt idx="186">
                  <c:v>0.33507059066548311</c:v>
                </c:pt>
                <c:pt idx="187">
                  <c:v>0.43304522658790856</c:v>
                </c:pt>
                <c:pt idx="188">
                  <c:v>0.53250861152373996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966</c:v>
                </c:pt>
                <c:pt idx="193">
                  <c:v>1.0174096127750074</c:v>
                </c:pt>
                <c:pt idx="194">
                  <c:v>1.1051100175598134</c:v>
                </c:pt>
                <c:pt idx="195">
                  <c:v>1.1875841221217176</c:v>
                </c:pt>
                <c:pt idx="196">
                  <c:v>1.2640078724702515</c:v>
                </c:pt>
                <c:pt idx="197">
                  <c:v>1.3336176677542664</c:v>
                </c:pt>
                <c:pt idx="198">
                  <c:v>1.3957179899092225</c:v>
                </c:pt>
                <c:pt idx="199">
                  <c:v>1.4496883530437854</c:v>
                </c:pt>
                <c:pt idx="200">
                  <c:v>1.4949895031297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06B6-4D1B-9FEE-AE867CBDCCEE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B$197:$GT$197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58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9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37</c:v>
                </c:pt>
                <c:pt idx="20">
                  <c:v>1.569614135069751</c:v>
                </c:pt>
                <c:pt idx="21">
                  <c:v>1.5235260748929429</c:v>
                </c:pt>
                <c:pt idx="22">
                  <c:v>1.4688131120636594</c:v>
                </c:pt>
                <c:pt idx="23">
                  <c:v>1.4060219204207893</c:v>
                </c:pt>
                <c:pt idx="24">
                  <c:v>1.3357798887952197</c:v>
                </c:pt>
                <c:pt idx="25">
                  <c:v>1.2587888523480253</c:v>
                </c:pt>
                <c:pt idx="26">
                  <c:v>1.1758180800655329</c:v>
                </c:pt>
                <c:pt idx="27">
                  <c:v>1.0876965884778984</c:v>
                </c:pt>
                <c:pt idx="28">
                  <c:v>0.99530485839997329</c:v>
                </c:pt>
                <c:pt idx="29">
                  <c:v>0.89956603745805064</c:v>
                </c:pt>
                <c:pt idx="30">
                  <c:v>0.80143671630393543</c:v>
                </c:pt>
                <c:pt idx="31">
                  <c:v>0.70189737067735869</c:v>
                </c:pt>
                <c:pt idx="32">
                  <c:v>0.60194256481648811</c:v>
                </c:pt>
                <c:pt idx="33">
                  <c:v>0.5025710141008195</c:v>
                </c:pt>
                <c:pt idx="34">
                  <c:v>0.40477560621723657</c:v>
                </c:pt>
                <c:pt idx="35">
                  <c:v>0.30953348055444802</c:v>
                </c:pt>
                <c:pt idx="36">
                  <c:v>0.21779626494921545</c:v>
                </c:pt>
                <c:pt idx="37">
                  <c:v>0.13048056733557467</c:v>
                </c:pt>
                <c:pt idx="38">
                  <c:v>4.8458817301348822E-2</c:v>
                </c:pt>
                <c:pt idx="39">
                  <c:v>2.7449450939905806E-2</c:v>
                </c:pt>
                <c:pt idx="40">
                  <c:v>9.6485787063859907E-2</c:v>
                </c:pt>
                <c:pt idx="41">
                  <c:v>0.15796040282034185</c:v>
                </c:pt>
                <c:pt idx="42">
                  <c:v>0.21125906416951912</c:v>
                </c:pt>
                <c:pt idx="43">
                  <c:v>0.25584922850538572</c:v>
                </c:pt>
                <c:pt idx="44">
                  <c:v>0.29128536564544649</c:v>
                </c:pt>
                <c:pt idx="45">
                  <c:v>0.31721340942102749</c:v>
                </c:pt>
                <c:pt idx="46">
                  <c:v>0.33337429538939489</c:v>
                </c:pt>
                <c:pt idx="47">
                  <c:v>0.33960654932003131</c:v>
                </c:pt>
                <c:pt idx="48">
                  <c:v>0.33584790059177128</c:v>
                </c:pt>
                <c:pt idx="49">
                  <c:v>0.32213590438026329</c:v>
                </c:pt>
                <c:pt idx="50">
                  <c:v>0.29860756641906949</c:v>
                </c:pt>
                <c:pt idx="51">
                  <c:v>0.2654979740836636</c:v>
                </c:pt>
                <c:pt idx="52">
                  <c:v>0.22313794747608495</c:v>
                </c:pt>
                <c:pt idx="53">
                  <c:v>0.17195073397983318</c:v>
                </c:pt>
                <c:pt idx="54">
                  <c:v>0.11244777931191985</c:v>
                </c:pt>
                <c:pt idx="55">
                  <c:v>4.5223617326324961E-2</c:v>
                </c:pt>
                <c:pt idx="56">
                  <c:v>2.9050070371745229E-2</c:v>
                </c:pt>
                <c:pt idx="57">
                  <c:v>0.10963116564642816</c:v>
                </c:pt>
                <c:pt idx="58">
                  <c:v>0.19571452883030821</c:v>
                </c:pt>
                <c:pt idx="59">
                  <c:v>0.28644004341382856</c:v>
                </c:pt>
                <c:pt idx="60">
                  <c:v>0.38090121004513855</c:v>
                </c:pt>
                <c:pt idx="61">
                  <c:v>0.47815420397196839</c:v>
                </c:pt>
                <c:pt idx="62">
                  <c:v>0.57722730542656686</c:v>
                </c:pt>
                <c:pt idx="63">
                  <c:v>0.67713060872841302</c:v>
                </c:pt>
                <c:pt idx="64">
                  <c:v>0.7768659130945561</c:v>
                </c:pt>
                <c:pt idx="65">
                  <c:v>0.87543669633187804</c:v>
                </c:pt>
                <c:pt idx="66">
                  <c:v>0.97185807175744054</c:v>
                </c:pt>
                <c:pt idx="67">
                  <c:v>1.0651666288606605</c:v>
                </c:pt>
                <c:pt idx="68">
                  <c:v>1.1544300593826708</c:v>
                </c:pt>
                <c:pt idx="69">
                  <c:v>1.2387564726322624</c:v>
                </c:pt>
                <c:pt idx="70">
                  <c:v>1.3173033069628519</c:v>
                </c:pt>
                <c:pt idx="71">
                  <c:v>1.3892857483699395</c:v>
                </c:pt>
                <c:pt idx="72">
                  <c:v>1.4539845720932167</c:v>
                </c:pt>
                <c:pt idx="73">
                  <c:v>1.5107533288726289</c:v>
                </c:pt>
                <c:pt idx="74">
                  <c:v>1.5590248040556918</c:v>
                </c:pt>
                <c:pt idx="75">
                  <c:v>1.5983166850188046</c:v>
                </c:pt>
                <c:pt idx="76">
                  <c:v>1.6282363802755531</c:v>
                </c:pt>
                <c:pt idx="77">
                  <c:v>1.6484849421210681</c:v>
                </c:pt>
                <c:pt idx="78">
                  <c:v>1.6588600536186737</c:v>
                </c:pt>
                <c:pt idx="79">
                  <c:v>1.6592580500838421</c:v>
                </c:pt>
                <c:pt idx="80">
                  <c:v>1.6496749548674532</c:v>
                </c:pt>
                <c:pt idx="81">
                  <c:v>1.630206519089159</c:v>
                </c:pt>
                <c:pt idx="82">
                  <c:v>1.6010472649238467</c:v>
                </c:pt>
                <c:pt idx="83">
                  <c:v>1.5624885420003691</c:v>
                </c:pt>
                <c:pt idx="84">
                  <c:v>1.5149156163323574</c:v>
                </c:pt>
                <c:pt idx="85">
                  <c:v>1.4588038208675682</c:v>
                </c:pt>
                <c:pt idx="86">
                  <c:v>1.3947138061181925</c:v>
                </c:pt>
                <c:pt idx="87">
                  <c:v>1.3232859383262636</c:v>
                </c:pt>
                <c:pt idx="88">
                  <c:v>1.2452339011358442</c:v>
                </c:pt>
                <c:pt idx="89">
                  <c:v>1.1613375647019679</c:v>
                </c:pt>
                <c:pt idx="90">
                  <c:v>1.0724351934858407</c:v>
                </c:pt>
                <c:pt idx="91">
                  <c:v>0.9794150705934368</c:v>
                </c:pt>
                <c:pt idx="92">
                  <c:v>0.88320662234433278</c:v>
                </c:pt>
                <c:pt idx="93">
                  <c:v>0.78477113175114888</c:v>
                </c:pt>
                <c:pt idx="94">
                  <c:v>0.68509213369744504</c:v>
                </c:pt>
                <c:pt idx="95">
                  <c:v>0.5851655877822779</c:v>
                </c:pt>
                <c:pt idx="96">
                  <c:v>0.48598992702110738</c:v>
                </c:pt>
                <c:pt idx="97">
                  <c:v>0.38855608183314416</c:v>
                </c:pt>
                <c:pt idx="98">
                  <c:v>0.29383757899215929</c:v>
                </c:pt>
                <c:pt idx="99">
                  <c:v>0.20278081446876556</c:v>
                </c:pt>
                <c:pt idx="100">
                  <c:v>0.11629559735471606</c:v>
                </c:pt>
                <c:pt idx="101">
                  <c:v>3.524605935120273E-2</c:v>
                </c:pt>
                <c:pt idx="102">
                  <c:v>3.9557979349458927E-2</c:v>
                </c:pt>
                <c:pt idx="103">
                  <c:v>0.1073691015194993</c:v>
                </c:pt>
                <c:pt idx="104">
                  <c:v>0.16750976084157221</c:v>
                </c:pt>
                <c:pt idx="105">
                  <c:v>0.21937905172759042</c:v>
                </c:pt>
                <c:pt idx="106">
                  <c:v>0.26245871336872895</c:v>
                </c:pt>
                <c:pt idx="107">
                  <c:v>0.29631830802611214</c:v>
                </c:pt>
                <c:pt idx="108">
                  <c:v>0.32061952182241749</c:v>
                </c:pt>
                <c:pt idx="109">
                  <c:v>0.33511954506230568</c:v>
                </c:pt>
                <c:pt idx="110">
                  <c:v>0.33967349830663407</c:v>
                </c:pt>
                <c:pt idx="111">
                  <c:v>0.3342358799599221</c:v>
                </c:pt>
                <c:pt idx="112">
                  <c:v>0.31886102090725255</c:v>
                </c:pt>
                <c:pt idx="113">
                  <c:v>0.29370254165802689</c:v>
                </c:pt>
                <c:pt idx="114">
                  <c:v>0.25901181742061596</c:v>
                </c:pt>
                <c:pt idx="115">
                  <c:v>0.21513546644437098</c:v>
                </c:pt>
                <c:pt idx="116">
                  <c:v>0.16251188672465344</c:v>
                </c:pt>
                <c:pt idx="117">
                  <c:v>0.1016668756749799</c:v>
                </c:pt>
                <c:pt idx="118">
                  <c:v>3.320837653307207E-2</c:v>
                </c:pt>
                <c:pt idx="119">
                  <c:v>4.2179596007015263E-2</c:v>
                </c:pt>
                <c:pt idx="120">
                  <c:v>0.12374379024361204</c:v>
                </c:pt>
                <c:pt idx="121">
                  <c:v>0.21066924370944423</c:v>
                </c:pt>
                <c:pt idx="122">
                  <c:v>0.30208742600721594</c:v>
                </c:pt>
                <c:pt idx="123">
                  <c:v>0.39708491687824116</c:v>
                </c:pt>
                <c:pt idx="124">
                  <c:v>0.49471253279573213</c:v>
                </c:pt>
                <c:pt idx="125">
                  <c:v>0.59399481089284045</c:v>
                </c:pt>
                <c:pt idx="126">
                  <c:v>0.69393975546517783</c:v>
                </c:pt>
                <c:pt idx="127">
                  <c:v>0.79354874966398359</c:v>
                </c:pt>
                <c:pt idx="128">
                  <c:v>0.89182653334557904</c:v>
                </c:pt>
                <c:pt idx="129">
                  <c:v>0.98779114738173401</c:v>
                </c:pt>
                <c:pt idx="130">
                  <c:v>1.080483745070683</c:v>
                </c:pt>
                <c:pt idx="131">
                  <c:v>1.1689781726164172</c:v>
                </c:pt>
                <c:pt idx="132">
                  <c:v>1.2523902229512682</c:v>
                </c:pt>
                <c:pt idx="133">
                  <c:v>1.3298864704406481</c:v>
                </c:pt>
                <c:pt idx="134">
                  <c:v>1.4006925981964966</c:v>
                </c:pt>
                <c:pt idx="135">
                  <c:v>1.4641011347956714</c:v>
                </c:pt>
                <c:pt idx="136">
                  <c:v>1.519478523100549</c:v>
                </c:pt>
                <c:pt idx="137">
                  <c:v>1.5662714505525179</c:v>
                </c:pt>
                <c:pt idx="138">
                  <c:v>1.6040123776881632</c:v>
                </c:pt>
                <c:pt idx="139">
                  <c:v>1.6323242096390376</c:v>
                </c:pt>
                <c:pt idx="140">
                  <c:v>1.6509240639389353</c:v>
                </c:pt>
                <c:pt idx="141">
                  <c:v>1.6596260969919858</c:v>
                </c:pt>
                <c:pt idx="142">
                  <c:v>1.6583433609604334</c:v>
                </c:pt>
                <c:pt idx="143">
                  <c:v>1.6470886725186886</c:v>
                </c:pt>
                <c:pt idx="144">
                  <c:v>1.6259744847933564</c:v>
                </c:pt>
                <c:pt idx="145">
                  <c:v>1.5952117637687651</c:v>
                </c:pt>
                <c:pt idx="146">
                  <c:v>1.5551078803845897</c:v>
                </c:pt>
                <c:pt idx="147">
                  <c:v>1.5060635393870228</c:v>
                </c:pt>
                <c:pt idx="148">
                  <c:v>1.4485687756194086</c:v>
                </c:pt>
                <c:pt idx="149">
                  <c:v>1.3831980577560712</c:v>
                </c:pt>
                <c:pt idx="150">
                  <c:v>1.3106045484012148</c:v>
                </c:pt>
                <c:pt idx="151">
                  <c:v>1.2315135779040887</c:v>
                </c:pt>
                <c:pt idx="152">
                  <c:v>1.1467153970979018</c:v>
                </c:pt>
                <c:pt idx="153">
                  <c:v>1.0570572813747174</c:v>
                </c:pt>
                <c:pt idx="154">
                  <c:v>0.96343506498980902</c:v>
                </c:pt>
                <c:pt idx="155">
                  <c:v>0.86678419018190433</c:v>
                </c:pt>
                <c:pt idx="156">
                  <c:v>0.76807036054355238</c:v>
                </c:pt>
                <c:pt idx="157">
                  <c:v>0.6682798920300459</c:v>
                </c:pt>
                <c:pt idx="158">
                  <c:v>0.56840985801642852</c:v>
                </c:pt>
                <c:pt idx="159">
                  <c:v>0.46945812686992028</c:v>
                </c:pt>
                <c:pt idx="160">
                  <c:v>0.37241339157904335</c:v>
                </c:pt>
                <c:pt idx="161">
                  <c:v>0.27824529106009982</c:v>
                </c:pt>
                <c:pt idx="162">
                  <c:v>0.18789472184563782</c:v>
                </c:pt>
                <c:pt idx="163">
                  <c:v>0.10226443695732257</c:v>
                </c:pt>
                <c:pt idx="164">
                  <c:v>2.2210025896149399E-2</c:v>
                </c:pt>
                <c:pt idx="165">
                  <c:v>5.1468634125028556E-2</c:v>
                </c:pt>
                <c:pt idx="166">
                  <c:v>0.11803537029020672</c:v>
                </c:pt>
                <c:pt idx="167">
                  <c:v>0.17682506977565982</c:v>
                </c:pt>
                <c:pt idx="168">
                  <c:v>0.22725032533742029</c:v>
                </c:pt>
                <c:pt idx="169">
                  <c:v>0.26880730449028833</c:v>
                </c:pt>
                <c:pt idx="170">
                  <c:v>0.30108078363547952</c:v>
                </c:pt>
                <c:pt idx="171">
                  <c:v>0.32374829683756878</c:v>
                </c:pt>
                <c:pt idx="172">
                  <c:v>0.33658335779752457</c:v>
                </c:pt>
                <c:pt idx="173">
                  <c:v>0.33945772282894215</c:v>
                </c:pt>
                <c:pt idx="174">
                  <c:v>0.33234267222656622</c:v>
                </c:pt>
                <c:pt idx="175">
                  <c:v>0.31530929722409273</c:v>
                </c:pt>
                <c:pt idx="176">
                  <c:v>0.28852778967406123</c:v>
                </c:pt>
                <c:pt idx="177">
                  <c:v>0.25226574154712222</c:v>
                </c:pt>
                <c:pt idx="178">
                  <c:v>0.20688547124152068</c:v>
                </c:pt>
                <c:pt idx="179">
                  <c:v>0.15284040341742722</c:v>
                </c:pt>
                <c:pt idx="180">
                  <c:v>9.0670538527615974E-2</c:v>
                </c:pt>
                <c:pt idx="181">
                  <c:v>2.0997057311440859E-2</c:v>
                </c:pt>
                <c:pt idx="182">
                  <c:v>5.5483885837776858E-2</c:v>
                </c:pt>
                <c:pt idx="183">
                  <c:v>0.13800811861732887</c:v>
                </c:pt>
                <c:pt idx="184">
                  <c:v>0.22575108617216638</c:v>
                </c:pt>
                <c:pt idx="185">
                  <c:v>0.31783608977445027</c:v>
                </c:pt>
                <c:pt idx="186">
                  <c:v>0.41334304650744175</c:v>
                </c:pt>
                <c:pt idx="187">
                  <c:v>0.51131768242986719</c:v>
                </c:pt>
                <c:pt idx="188">
                  <c:v>0.61078106736569859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82</c:v>
                </c:pt>
                <c:pt idx="193">
                  <c:v>1.0956820686169659</c:v>
                </c:pt>
                <c:pt idx="194">
                  <c:v>1.1833824734017719</c:v>
                </c:pt>
                <c:pt idx="195">
                  <c:v>1.2658565779636763</c:v>
                </c:pt>
                <c:pt idx="196">
                  <c:v>1.3422803283122102</c:v>
                </c:pt>
                <c:pt idx="197">
                  <c:v>1.4118901235962249</c:v>
                </c:pt>
                <c:pt idx="198">
                  <c:v>1.473990445751181</c:v>
                </c:pt>
                <c:pt idx="199">
                  <c:v>1.5279608088857439</c:v>
                </c:pt>
                <c:pt idx="200">
                  <c:v>1.573261958971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06B6-4D1B-9FEE-AE867CBDCCEE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B$198:$GT$198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3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4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2</c:v>
                </c:pt>
                <c:pt idx="20">
                  <c:v>1.6412889246346185</c:v>
                </c:pt>
                <c:pt idx="21">
                  <c:v>1.5952008644578104</c:v>
                </c:pt>
                <c:pt idx="22">
                  <c:v>1.5404879016285269</c:v>
                </c:pt>
                <c:pt idx="23">
                  <c:v>1.4776967099856568</c:v>
                </c:pt>
                <c:pt idx="24">
                  <c:v>1.4074546783600872</c:v>
                </c:pt>
                <c:pt idx="25">
                  <c:v>1.3304636419128928</c:v>
                </c:pt>
                <c:pt idx="26">
                  <c:v>1.2474928696304004</c:v>
                </c:pt>
                <c:pt idx="27">
                  <c:v>1.1593713780427659</c:v>
                </c:pt>
                <c:pt idx="28">
                  <c:v>1.0669796479648408</c:v>
                </c:pt>
                <c:pt idx="29">
                  <c:v>0.97124082702291814</c:v>
                </c:pt>
                <c:pt idx="30">
                  <c:v>0.87311150586880293</c:v>
                </c:pt>
                <c:pt idx="31">
                  <c:v>0.77357216024222619</c:v>
                </c:pt>
                <c:pt idx="32">
                  <c:v>0.67361735438135562</c:v>
                </c:pt>
                <c:pt idx="33">
                  <c:v>0.574245803665687</c:v>
                </c:pt>
                <c:pt idx="34">
                  <c:v>0.47645039578210407</c:v>
                </c:pt>
                <c:pt idx="35">
                  <c:v>0.38120827011931552</c:v>
                </c:pt>
                <c:pt idx="36">
                  <c:v>0.28947105451408295</c:v>
                </c:pt>
                <c:pt idx="37">
                  <c:v>0.20215535690044217</c:v>
                </c:pt>
                <c:pt idx="38">
                  <c:v>0.12013360686621632</c:v>
                </c:pt>
                <c:pt idx="39">
                  <c:v>4.4225338624961696E-2</c:v>
                </c:pt>
                <c:pt idx="40">
                  <c:v>2.4810997498992404E-2</c:v>
                </c:pt>
                <c:pt idx="41">
                  <c:v>8.6285613255474347E-2</c:v>
                </c:pt>
                <c:pt idx="42">
                  <c:v>0.13958427460465161</c:v>
                </c:pt>
                <c:pt idx="43">
                  <c:v>0.18417443894051821</c:v>
                </c:pt>
                <c:pt idx="44">
                  <c:v>0.21961057608057899</c:v>
                </c:pt>
                <c:pt idx="45">
                  <c:v>0.24553861985615999</c:v>
                </c:pt>
                <c:pt idx="46">
                  <c:v>0.26169950582452739</c:v>
                </c:pt>
                <c:pt idx="47">
                  <c:v>0.26793175975516381</c:v>
                </c:pt>
                <c:pt idx="48">
                  <c:v>0.26417311102690377</c:v>
                </c:pt>
                <c:pt idx="49">
                  <c:v>0.25046111481539579</c:v>
                </c:pt>
                <c:pt idx="50">
                  <c:v>0.22693277685420199</c:v>
                </c:pt>
                <c:pt idx="51">
                  <c:v>0.1938231845187961</c:v>
                </c:pt>
                <c:pt idx="52">
                  <c:v>0.15146315791121745</c:v>
                </c:pt>
                <c:pt idx="53">
                  <c:v>0.10027594441496568</c:v>
                </c:pt>
                <c:pt idx="54">
                  <c:v>4.0772989747052346E-2</c:v>
                </c:pt>
                <c:pt idx="55">
                  <c:v>2.6451172238542542E-2</c:v>
                </c:pt>
                <c:pt idx="56">
                  <c:v>0.10072485993661273</c:v>
                </c:pt>
                <c:pt idx="57">
                  <c:v>0.18130595521129567</c:v>
                </c:pt>
                <c:pt idx="58">
                  <c:v>0.26738931839517571</c:v>
                </c:pt>
                <c:pt idx="59">
                  <c:v>0.35811483297869606</c:v>
                </c:pt>
                <c:pt idx="60">
                  <c:v>0.45257599961000605</c:v>
                </c:pt>
                <c:pt idx="61">
                  <c:v>0.5498289935368359</c:v>
                </c:pt>
                <c:pt idx="62">
                  <c:v>0.64890209499143436</c:v>
                </c:pt>
                <c:pt idx="63">
                  <c:v>0.74880539829328052</c:v>
                </c:pt>
                <c:pt idx="64">
                  <c:v>0.84854070265942361</c:v>
                </c:pt>
                <c:pt idx="65">
                  <c:v>0.94711148589674554</c:v>
                </c:pt>
                <c:pt idx="66">
                  <c:v>1.043532861322308</c:v>
                </c:pt>
                <c:pt idx="67">
                  <c:v>1.136841418425528</c:v>
                </c:pt>
                <c:pt idx="68">
                  <c:v>1.2261048489475384</c:v>
                </c:pt>
                <c:pt idx="69">
                  <c:v>1.3104312621971299</c:v>
                </c:pt>
                <c:pt idx="70">
                  <c:v>1.3889780965277194</c:v>
                </c:pt>
                <c:pt idx="71">
                  <c:v>1.460960537934807</c:v>
                </c:pt>
                <c:pt idx="72">
                  <c:v>1.5256593616580842</c:v>
                </c:pt>
                <c:pt idx="73">
                  <c:v>1.5824281184374964</c:v>
                </c:pt>
                <c:pt idx="74">
                  <c:v>1.6306995936205593</c:v>
                </c:pt>
                <c:pt idx="75">
                  <c:v>1.6699914745836721</c:v>
                </c:pt>
                <c:pt idx="76">
                  <c:v>1.6999111698404206</c:v>
                </c:pt>
                <c:pt idx="77">
                  <c:v>1.7201597316859356</c:v>
                </c:pt>
                <c:pt idx="78">
                  <c:v>1.7305348431835412</c:v>
                </c:pt>
                <c:pt idx="79">
                  <c:v>1.7309328396487096</c:v>
                </c:pt>
                <c:pt idx="80">
                  <c:v>1.7213497444323207</c:v>
                </c:pt>
                <c:pt idx="81">
                  <c:v>1.7018813086540265</c:v>
                </c:pt>
                <c:pt idx="82">
                  <c:v>1.6727220544887142</c:v>
                </c:pt>
                <c:pt idx="83">
                  <c:v>1.6341633315652366</c:v>
                </c:pt>
                <c:pt idx="84">
                  <c:v>1.5865904058972249</c:v>
                </c:pt>
                <c:pt idx="85">
                  <c:v>1.5304786104324357</c:v>
                </c:pt>
                <c:pt idx="86">
                  <c:v>1.46638859568306</c:v>
                </c:pt>
                <c:pt idx="87">
                  <c:v>1.3949607278911311</c:v>
                </c:pt>
                <c:pt idx="88">
                  <c:v>1.3169086907007117</c:v>
                </c:pt>
                <c:pt idx="89">
                  <c:v>1.2330123542668354</c:v>
                </c:pt>
                <c:pt idx="90">
                  <c:v>1.1441099830507082</c:v>
                </c:pt>
                <c:pt idx="91">
                  <c:v>1.0510898601583043</c:v>
                </c:pt>
                <c:pt idx="92">
                  <c:v>0.95488141190920028</c:v>
                </c:pt>
                <c:pt idx="93">
                  <c:v>0.85644592131601638</c:v>
                </c:pt>
                <c:pt idx="94">
                  <c:v>0.75676692326231254</c:v>
                </c:pt>
                <c:pt idx="95">
                  <c:v>0.6568403773471454</c:v>
                </c:pt>
                <c:pt idx="96">
                  <c:v>0.55766471658597494</c:v>
                </c:pt>
                <c:pt idx="97">
                  <c:v>0.46023087139801167</c:v>
                </c:pt>
                <c:pt idx="98">
                  <c:v>0.36551236855702679</c:v>
                </c:pt>
                <c:pt idx="99">
                  <c:v>0.27445560403363306</c:v>
                </c:pt>
                <c:pt idx="100">
                  <c:v>0.18797038691958357</c:v>
                </c:pt>
                <c:pt idx="101">
                  <c:v>0.10692084891607023</c:v>
                </c:pt>
                <c:pt idx="102">
                  <c:v>3.2116810215408576E-2</c:v>
                </c:pt>
                <c:pt idx="103">
                  <c:v>3.5694311954631797E-2</c:v>
                </c:pt>
                <c:pt idx="104">
                  <c:v>9.5834971276704706E-2</c:v>
                </c:pt>
                <c:pt idx="105">
                  <c:v>0.14770426216272292</c:v>
                </c:pt>
                <c:pt idx="106">
                  <c:v>0.19078392380386144</c:v>
                </c:pt>
                <c:pt idx="107">
                  <c:v>0.22464351846124464</c:v>
                </c:pt>
                <c:pt idx="108">
                  <c:v>0.24894473225754998</c:v>
                </c:pt>
                <c:pt idx="109">
                  <c:v>0.26344475549743818</c:v>
                </c:pt>
                <c:pt idx="110">
                  <c:v>0.26799870874176657</c:v>
                </c:pt>
                <c:pt idx="111">
                  <c:v>0.2625610903950546</c:v>
                </c:pt>
                <c:pt idx="112">
                  <c:v>0.24718623134238504</c:v>
                </c:pt>
                <c:pt idx="113">
                  <c:v>0.22202775209315939</c:v>
                </c:pt>
                <c:pt idx="114">
                  <c:v>0.18733702785574846</c:v>
                </c:pt>
                <c:pt idx="115">
                  <c:v>0.14346067687950348</c:v>
                </c:pt>
                <c:pt idx="116">
                  <c:v>9.083709715978594E-2</c:v>
                </c:pt>
                <c:pt idx="117">
                  <c:v>2.9992086110112393E-2</c:v>
                </c:pt>
                <c:pt idx="118">
                  <c:v>3.8466413031795432E-2</c:v>
                </c:pt>
                <c:pt idx="119">
                  <c:v>0.11385438557188277</c:v>
                </c:pt>
                <c:pt idx="120">
                  <c:v>0.19541857980847954</c:v>
                </c:pt>
                <c:pt idx="121">
                  <c:v>0.28234403327431173</c:v>
                </c:pt>
                <c:pt idx="122">
                  <c:v>0.37376221557208344</c:v>
                </c:pt>
                <c:pt idx="123">
                  <c:v>0.46875970644310866</c:v>
                </c:pt>
                <c:pt idx="124">
                  <c:v>0.56638732236059963</c:v>
                </c:pt>
                <c:pt idx="125">
                  <c:v>0.66566960045770796</c:v>
                </c:pt>
                <c:pt idx="126">
                  <c:v>0.76561454503004533</c:v>
                </c:pt>
                <c:pt idx="127">
                  <c:v>0.86522353922885109</c:v>
                </c:pt>
                <c:pt idx="128">
                  <c:v>0.96350132291044654</c:v>
                </c:pt>
                <c:pt idx="129">
                  <c:v>1.0594659369466015</c:v>
                </c:pt>
                <c:pt idx="130">
                  <c:v>1.1521585346355505</c:v>
                </c:pt>
                <c:pt idx="131">
                  <c:v>1.2406529621812847</c:v>
                </c:pt>
                <c:pt idx="132">
                  <c:v>1.3240650125161357</c:v>
                </c:pt>
                <c:pt idx="133">
                  <c:v>1.4015612600055156</c:v>
                </c:pt>
                <c:pt idx="134">
                  <c:v>1.4723673877613641</c:v>
                </c:pt>
                <c:pt idx="135">
                  <c:v>1.5357759243605389</c:v>
                </c:pt>
                <c:pt idx="136">
                  <c:v>1.5911533126654165</c:v>
                </c:pt>
                <c:pt idx="137">
                  <c:v>1.6379462401173854</c:v>
                </c:pt>
                <c:pt idx="138">
                  <c:v>1.6756871672530307</c:v>
                </c:pt>
                <c:pt idx="139">
                  <c:v>1.7039989992039051</c:v>
                </c:pt>
                <c:pt idx="140">
                  <c:v>1.7225988535038028</c:v>
                </c:pt>
                <c:pt idx="141">
                  <c:v>1.7313008865568533</c:v>
                </c:pt>
                <c:pt idx="142">
                  <c:v>1.7300181505253009</c:v>
                </c:pt>
                <c:pt idx="143">
                  <c:v>1.7187634620835561</c:v>
                </c:pt>
                <c:pt idx="144">
                  <c:v>1.6976492743582239</c:v>
                </c:pt>
                <c:pt idx="145">
                  <c:v>1.6668865533336326</c:v>
                </c:pt>
                <c:pt idx="146">
                  <c:v>1.6267826699494572</c:v>
                </c:pt>
                <c:pt idx="147">
                  <c:v>1.5777383289518903</c:v>
                </c:pt>
                <c:pt idx="148">
                  <c:v>1.5202435651842761</c:v>
                </c:pt>
                <c:pt idx="149">
                  <c:v>1.4548728473209387</c:v>
                </c:pt>
                <c:pt idx="150">
                  <c:v>1.3822793379660823</c:v>
                </c:pt>
                <c:pt idx="151">
                  <c:v>1.3031883674689562</c:v>
                </c:pt>
                <c:pt idx="152">
                  <c:v>1.2183901866627693</c:v>
                </c:pt>
                <c:pt idx="153">
                  <c:v>1.1287320709395849</c:v>
                </c:pt>
                <c:pt idx="154">
                  <c:v>1.0351098545546766</c:v>
                </c:pt>
                <c:pt idx="155">
                  <c:v>0.93845897974677184</c:v>
                </c:pt>
                <c:pt idx="156">
                  <c:v>0.83974515010841988</c:v>
                </c:pt>
                <c:pt idx="157">
                  <c:v>0.7399546815949134</c:v>
                </c:pt>
                <c:pt idx="158">
                  <c:v>0.64008464758129602</c:v>
                </c:pt>
                <c:pt idx="159">
                  <c:v>0.54113291643478778</c:v>
                </c:pt>
                <c:pt idx="160">
                  <c:v>0.44408818114391085</c:v>
                </c:pt>
                <c:pt idx="161">
                  <c:v>0.34992008062496732</c:v>
                </c:pt>
                <c:pt idx="162">
                  <c:v>0.25956951141050533</c:v>
                </c:pt>
                <c:pt idx="163">
                  <c:v>0.17393922652219007</c:v>
                </c:pt>
                <c:pt idx="164">
                  <c:v>9.3884815461016902E-2</c:v>
                </c:pt>
                <c:pt idx="165">
                  <c:v>2.0206155439838946E-2</c:v>
                </c:pt>
                <c:pt idx="166">
                  <c:v>4.6360580725339218E-2</c:v>
                </c:pt>
                <c:pt idx="167">
                  <c:v>0.10515028021079231</c:v>
                </c:pt>
                <c:pt idx="168">
                  <c:v>0.15557553577255279</c:v>
                </c:pt>
                <c:pt idx="169">
                  <c:v>0.19713251492542083</c:v>
                </c:pt>
                <c:pt idx="170">
                  <c:v>0.22940599407061202</c:v>
                </c:pt>
                <c:pt idx="171">
                  <c:v>0.25207350727270128</c:v>
                </c:pt>
                <c:pt idx="172">
                  <c:v>0.26490856823265707</c:v>
                </c:pt>
                <c:pt idx="173">
                  <c:v>0.26778293326407465</c:v>
                </c:pt>
                <c:pt idx="174">
                  <c:v>0.26066788266169871</c:v>
                </c:pt>
                <c:pt idx="175">
                  <c:v>0.24363450765922523</c:v>
                </c:pt>
                <c:pt idx="176">
                  <c:v>0.21685300010919373</c:v>
                </c:pt>
                <c:pt idx="177">
                  <c:v>0.18059095198225472</c:v>
                </c:pt>
                <c:pt idx="178">
                  <c:v>0.13521068167665318</c:v>
                </c:pt>
                <c:pt idx="179">
                  <c:v>8.1165613852559715E-2</c:v>
                </c:pt>
                <c:pt idx="180">
                  <c:v>1.8995748962748471E-2</c:v>
                </c:pt>
                <c:pt idx="181">
                  <c:v>5.0677732253426644E-2</c:v>
                </c:pt>
                <c:pt idx="182">
                  <c:v>0.12715867540264436</c:v>
                </c:pt>
                <c:pt idx="183">
                  <c:v>0.20968290818219637</c:v>
                </c:pt>
                <c:pt idx="184">
                  <c:v>0.29742587573703388</c:v>
                </c:pt>
                <c:pt idx="185">
                  <c:v>0.38951087933931777</c:v>
                </c:pt>
                <c:pt idx="186">
                  <c:v>0.48501783607230925</c:v>
                </c:pt>
                <c:pt idx="187">
                  <c:v>0.5829924719947347</c:v>
                </c:pt>
                <c:pt idx="188">
                  <c:v>0.6824558569305661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57</c:v>
                </c:pt>
                <c:pt idx="193">
                  <c:v>1.1673568581818334</c:v>
                </c:pt>
                <c:pt idx="194">
                  <c:v>1.2550572629666394</c:v>
                </c:pt>
                <c:pt idx="195">
                  <c:v>1.3375313675285438</c:v>
                </c:pt>
                <c:pt idx="196">
                  <c:v>1.4139551178770777</c:v>
                </c:pt>
                <c:pt idx="197">
                  <c:v>1.4835649131610924</c:v>
                </c:pt>
                <c:pt idx="198">
                  <c:v>1.5456652353160485</c:v>
                </c:pt>
                <c:pt idx="199">
                  <c:v>1.5996355984506114</c:v>
                </c:pt>
                <c:pt idx="200">
                  <c:v>1.6449367485365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06B6-4D1B-9FEE-AE867CBDCCEE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B$199:$GT$199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71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08</c:v>
                </c:pt>
                <c:pt idx="20">
                  <c:v>1.7056498971175982</c:v>
                </c:pt>
                <c:pt idx="21">
                  <c:v>1.6595618369407901</c:v>
                </c:pt>
                <c:pt idx="22">
                  <c:v>1.6048488741115066</c:v>
                </c:pt>
                <c:pt idx="23">
                  <c:v>1.5420576824686365</c:v>
                </c:pt>
                <c:pt idx="24">
                  <c:v>1.4718156508430669</c:v>
                </c:pt>
                <c:pt idx="25">
                  <c:v>1.3948246143958725</c:v>
                </c:pt>
                <c:pt idx="26">
                  <c:v>1.3118538421133801</c:v>
                </c:pt>
                <c:pt idx="27">
                  <c:v>1.2237323505257456</c:v>
                </c:pt>
                <c:pt idx="28">
                  <c:v>1.1313406204478205</c:v>
                </c:pt>
                <c:pt idx="29">
                  <c:v>1.0356017995058977</c:v>
                </c:pt>
                <c:pt idx="30">
                  <c:v>0.9374724783517826</c:v>
                </c:pt>
                <c:pt idx="31">
                  <c:v>0.83793313272520586</c:v>
                </c:pt>
                <c:pt idx="32">
                  <c:v>0.73797832686433529</c:v>
                </c:pt>
                <c:pt idx="33">
                  <c:v>0.63860677614866668</c:v>
                </c:pt>
                <c:pt idx="34">
                  <c:v>0.54081136826508369</c:v>
                </c:pt>
                <c:pt idx="35">
                  <c:v>0.44556924260229519</c:v>
                </c:pt>
                <c:pt idx="36">
                  <c:v>0.35383202699706262</c:v>
                </c:pt>
                <c:pt idx="37">
                  <c:v>0.26651632938342185</c:v>
                </c:pt>
                <c:pt idx="38">
                  <c:v>0.184494579349196</c:v>
                </c:pt>
                <c:pt idx="39">
                  <c:v>0.10858631110794137</c:v>
                </c:pt>
                <c:pt idx="40">
                  <c:v>3.9549974983987268E-2</c:v>
                </c:pt>
                <c:pt idx="41">
                  <c:v>2.1924640772494675E-2</c:v>
                </c:pt>
                <c:pt idx="42">
                  <c:v>7.5223302121671942E-2</c:v>
                </c:pt>
                <c:pt idx="43">
                  <c:v>0.11981346645753854</c:v>
                </c:pt>
                <c:pt idx="44">
                  <c:v>0.15524960359759932</c:v>
                </c:pt>
                <c:pt idx="45">
                  <c:v>0.18117764737318032</c:v>
                </c:pt>
                <c:pt idx="46">
                  <c:v>0.19733853334154772</c:v>
                </c:pt>
                <c:pt idx="47">
                  <c:v>0.20357078727218414</c:v>
                </c:pt>
                <c:pt idx="48">
                  <c:v>0.1998121385439241</c:v>
                </c:pt>
                <c:pt idx="49">
                  <c:v>0.18610014233241612</c:v>
                </c:pt>
                <c:pt idx="50">
                  <c:v>0.16257180437122232</c:v>
                </c:pt>
                <c:pt idx="51">
                  <c:v>0.12946221203581643</c:v>
                </c:pt>
                <c:pt idx="52">
                  <c:v>8.7102185428237777E-2</c:v>
                </c:pt>
                <c:pt idx="53">
                  <c:v>3.5914971931986006E-2</c:v>
                </c:pt>
                <c:pt idx="54">
                  <c:v>2.3587982735927326E-2</c:v>
                </c:pt>
                <c:pt idx="55">
                  <c:v>9.0812144721522214E-2</c:v>
                </c:pt>
                <c:pt idx="56">
                  <c:v>0.1650858324195924</c:v>
                </c:pt>
                <c:pt idx="57">
                  <c:v>0.24566692769427534</c:v>
                </c:pt>
                <c:pt idx="58">
                  <c:v>0.33175029087815538</c:v>
                </c:pt>
                <c:pt idx="59">
                  <c:v>0.42247580546167574</c:v>
                </c:pt>
                <c:pt idx="60">
                  <c:v>0.51693697209298572</c:v>
                </c:pt>
                <c:pt idx="61">
                  <c:v>0.61418996601981557</c:v>
                </c:pt>
                <c:pt idx="62">
                  <c:v>0.71326306747441404</c:v>
                </c:pt>
                <c:pt idx="63">
                  <c:v>0.81316637077626019</c:v>
                </c:pt>
                <c:pt idx="64">
                  <c:v>0.91290167514240328</c:v>
                </c:pt>
                <c:pt idx="65">
                  <c:v>1.0114724583797252</c:v>
                </c:pt>
                <c:pt idx="66">
                  <c:v>1.1078938338052877</c:v>
                </c:pt>
                <c:pt idx="67">
                  <c:v>1.2012023909085077</c:v>
                </c:pt>
                <c:pt idx="68">
                  <c:v>1.290465821430518</c:v>
                </c:pt>
                <c:pt idx="69">
                  <c:v>1.3747922346801096</c:v>
                </c:pt>
                <c:pt idx="70">
                  <c:v>1.4533390690106991</c:v>
                </c:pt>
                <c:pt idx="71">
                  <c:v>1.5253215104177866</c:v>
                </c:pt>
                <c:pt idx="72">
                  <c:v>1.5900203341410639</c:v>
                </c:pt>
                <c:pt idx="73">
                  <c:v>1.6467890909204761</c:v>
                </c:pt>
                <c:pt idx="74">
                  <c:v>1.6950605661035389</c:v>
                </c:pt>
                <c:pt idx="75">
                  <c:v>1.7343524470666518</c:v>
                </c:pt>
                <c:pt idx="76">
                  <c:v>1.7642721423234002</c:v>
                </c:pt>
                <c:pt idx="77">
                  <c:v>1.7845207041689153</c:v>
                </c:pt>
                <c:pt idx="78">
                  <c:v>1.7948958156665209</c:v>
                </c:pt>
                <c:pt idx="79">
                  <c:v>1.7952938121316893</c:v>
                </c:pt>
                <c:pt idx="80">
                  <c:v>1.7857107169153004</c:v>
                </c:pt>
                <c:pt idx="81">
                  <c:v>1.7662422811370062</c:v>
                </c:pt>
                <c:pt idx="82">
                  <c:v>1.7370830269716939</c:v>
                </c:pt>
                <c:pt idx="83">
                  <c:v>1.6985243040482163</c:v>
                </c:pt>
                <c:pt idx="84">
                  <c:v>1.6509513783802046</c:v>
                </c:pt>
                <c:pt idx="85">
                  <c:v>1.5948395829154154</c:v>
                </c:pt>
                <c:pt idx="86">
                  <c:v>1.5307495681660397</c:v>
                </c:pt>
                <c:pt idx="87">
                  <c:v>1.4593217003741108</c:v>
                </c:pt>
                <c:pt idx="88">
                  <c:v>1.3812696631836914</c:v>
                </c:pt>
                <c:pt idx="89">
                  <c:v>1.2973733267498151</c:v>
                </c:pt>
                <c:pt idx="90">
                  <c:v>1.2084709555336879</c:v>
                </c:pt>
                <c:pt idx="91">
                  <c:v>1.115450832641284</c:v>
                </c:pt>
                <c:pt idx="92">
                  <c:v>1.0192423843921798</c:v>
                </c:pt>
                <c:pt idx="93">
                  <c:v>0.92080689379899605</c:v>
                </c:pt>
                <c:pt idx="94">
                  <c:v>0.82112789574529221</c:v>
                </c:pt>
                <c:pt idx="95">
                  <c:v>0.72120134983012507</c:v>
                </c:pt>
                <c:pt idx="96">
                  <c:v>0.62202568906895461</c:v>
                </c:pt>
                <c:pt idx="97">
                  <c:v>0.52459184388099134</c:v>
                </c:pt>
                <c:pt idx="98">
                  <c:v>0.42987334104000646</c:v>
                </c:pt>
                <c:pt idx="99">
                  <c:v>0.33881657651661273</c:v>
                </c:pt>
                <c:pt idx="100">
                  <c:v>0.25233135940256324</c:v>
                </c:pt>
                <c:pt idx="101">
                  <c:v>0.1712818213990499</c:v>
                </c:pt>
                <c:pt idx="102">
                  <c:v>9.6477782698388248E-2</c:v>
                </c:pt>
                <c:pt idx="103">
                  <c:v>2.8666660528347876E-2</c:v>
                </c:pt>
                <c:pt idx="104">
                  <c:v>3.1473998793725033E-2</c:v>
                </c:pt>
                <c:pt idx="105">
                  <c:v>8.3343289679743249E-2</c:v>
                </c:pt>
                <c:pt idx="106">
                  <c:v>0.12642295132088177</c:v>
                </c:pt>
                <c:pt idx="107">
                  <c:v>0.16028254597826497</c:v>
                </c:pt>
                <c:pt idx="108">
                  <c:v>0.18458375977457031</c:v>
                </c:pt>
                <c:pt idx="109">
                  <c:v>0.1990837830144585</c:v>
                </c:pt>
                <c:pt idx="110">
                  <c:v>0.20363773625878689</c:v>
                </c:pt>
                <c:pt idx="111">
                  <c:v>0.19820011791207492</c:v>
                </c:pt>
                <c:pt idx="112">
                  <c:v>0.18282525885940537</c:v>
                </c:pt>
                <c:pt idx="113">
                  <c:v>0.15766677961017972</c:v>
                </c:pt>
                <c:pt idx="114">
                  <c:v>0.12297605537276879</c:v>
                </c:pt>
                <c:pt idx="115">
                  <c:v>7.9099704396523807E-2</c:v>
                </c:pt>
                <c:pt idx="116">
                  <c:v>2.6476124676806267E-2</c:v>
                </c:pt>
                <c:pt idx="117">
                  <c:v>3.436888637286728E-2</c:v>
                </c:pt>
                <c:pt idx="118">
                  <c:v>0.1028273855147751</c:v>
                </c:pt>
                <c:pt idx="119">
                  <c:v>0.17821535805486244</c:v>
                </c:pt>
                <c:pt idx="120">
                  <c:v>0.25977955229145921</c:v>
                </c:pt>
                <c:pt idx="121">
                  <c:v>0.34670500575729141</c:v>
                </c:pt>
                <c:pt idx="122">
                  <c:v>0.43812318805506312</c:v>
                </c:pt>
                <c:pt idx="123">
                  <c:v>0.53312067892608828</c:v>
                </c:pt>
                <c:pt idx="124">
                  <c:v>0.6307482948435793</c:v>
                </c:pt>
                <c:pt idx="125">
                  <c:v>0.73003057294068763</c:v>
                </c:pt>
                <c:pt idx="126">
                  <c:v>0.82997551751302501</c:v>
                </c:pt>
                <c:pt idx="127">
                  <c:v>0.92958451171183076</c:v>
                </c:pt>
                <c:pt idx="128">
                  <c:v>1.0278622953934262</c:v>
                </c:pt>
                <c:pt idx="129">
                  <c:v>1.1238269094295812</c:v>
                </c:pt>
                <c:pt idx="130">
                  <c:v>1.2165195071185302</c:v>
                </c:pt>
                <c:pt idx="131">
                  <c:v>1.3050139346642644</c:v>
                </c:pt>
                <c:pt idx="132">
                  <c:v>1.3884259849991154</c:v>
                </c:pt>
                <c:pt idx="133">
                  <c:v>1.4659222324884953</c:v>
                </c:pt>
                <c:pt idx="134">
                  <c:v>1.5367283602443438</c:v>
                </c:pt>
                <c:pt idx="135">
                  <c:v>1.6001368968435186</c:v>
                </c:pt>
                <c:pt idx="136">
                  <c:v>1.6555142851483962</c:v>
                </c:pt>
                <c:pt idx="137">
                  <c:v>1.7023072126003651</c:v>
                </c:pt>
                <c:pt idx="138">
                  <c:v>1.7400481397360104</c:v>
                </c:pt>
                <c:pt idx="139">
                  <c:v>1.7683599716868847</c:v>
                </c:pt>
                <c:pt idx="140">
                  <c:v>1.7869598259867825</c:v>
                </c:pt>
                <c:pt idx="141">
                  <c:v>1.795661859039833</c:v>
                </c:pt>
                <c:pt idx="142">
                  <c:v>1.7943791230082806</c:v>
                </c:pt>
                <c:pt idx="143">
                  <c:v>1.7831244345665358</c:v>
                </c:pt>
                <c:pt idx="144">
                  <c:v>1.7620102468412036</c:v>
                </c:pt>
                <c:pt idx="145">
                  <c:v>1.7312475258166122</c:v>
                </c:pt>
                <c:pt idx="146">
                  <c:v>1.6911436424324369</c:v>
                </c:pt>
                <c:pt idx="147">
                  <c:v>1.6420993014348699</c:v>
                </c:pt>
                <c:pt idx="148">
                  <c:v>1.5846045376672557</c:v>
                </c:pt>
                <c:pt idx="149">
                  <c:v>1.5192338198039184</c:v>
                </c:pt>
                <c:pt idx="150">
                  <c:v>1.4466403104490619</c:v>
                </c:pt>
                <c:pt idx="151">
                  <c:v>1.3675493399519358</c:v>
                </c:pt>
                <c:pt idx="152">
                  <c:v>1.282751159145749</c:v>
                </c:pt>
                <c:pt idx="153">
                  <c:v>1.1930930434225646</c:v>
                </c:pt>
                <c:pt idx="154">
                  <c:v>1.0994708270376563</c:v>
                </c:pt>
                <c:pt idx="155">
                  <c:v>1.0028199522297516</c:v>
                </c:pt>
                <c:pt idx="156">
                  <c:v>0.90410612259139955</c:v>
                </c:pt>
                <c:pt idx="157">
                  <c:v>0.80431565407789307</c:v>
                </c:pt>
                <c:pt idx="158">
                  <c:v>0.70444562006427569</c:v>
                </c:pt>
                <c:pt idx="159">
                  <c:v>0.60549388891776745</c:v>
                </c:pt>
                <c:pt idx="160">
                  <c:v>0.50844915362689047</c:v>
                </c:pt>
                <c:pt idx="161">
                  <c:v>0.41428105310794699</c:v>
                </c:pt>
                <c:pt idx="162">
                  <c:v>0.323930483893485</c:v>
                </c:pt>
                <c:pt idx="163">
                  <c:v>0.23830019900516974</c:v>
                </c:pt>
                <c:pt idx="164">
                  <c:v>0.15824578794399657</c:v>
                </c:pt>
                <c:pt idx="165">
                  <c:v>8.4567127922818619E-2</c:v>
                </c:pt>
                <c:pt idx="166">
                  <c:v>1.8000391757640455E-2</c:v>
                </c:pt>
                <c:pt idx="167">
                  <c:v>4.078930772781264E-2</c:v>
                </c:pt>
                <c:pt idx="168">
                  <c:v>9.1214563289573114E-2</c:v>
                </c:pt>
                <c:pt idx="169">
                  <c:v>0.13277154244244116</c:v>
                </c:pt>
                <c:pt idx="170">
                  <c:v>0.16504502158763235</c:v>
                </c:pt>
                <c:pt idx="171">
                  <c:v>0.18771253478972161</c:v>
                </c:pt>
                <c:pt idx="172">
                  <c:v>0.2005475957496774</c:v>
                </c:pt>
                <c:pt idx="173">
                  <c:v>0.20342196078109498</c:v>
                </c:pt>
                <c:pt idx="174">
                  <c:v>0.19630691017871904</c:v>
                </c:pt>
                <c:pt idx="175">
                  <c:v>0.17927353517624556</c:v>
                </c:pt>
                <c:pt idx="176">
                  <c:v>0.15249202762621406</c:v>
                </c:pt>
                <c:pt idx="177">
                  <c:v>0.11622997949927505</c:v>
                </c:pt>
                <c:pt idx="178">
                  <c:v>7.0849709193673505E-2</c:v>
                </c:pt>
                <c:pt idx="179">
                  <c:v>1.6804641369580042E-2</c:v>
                </c:pt>
                <c:pt idx="180">
                  <c:v>4.5365223520231202E-2</c:v>
                </c:pt>
                <c:pt idx="181">
                  <c:v>0.11503870473640632</c:v>
                </c:pt>
                <c:pt idx="182">
                  <c:v>0.19151964788562403</c:v>
                </c:pt>
                <c:pt idx="183">
                  <c:v>0.27404388066517604</c:v>
                </c:pt>
                <c:pt idx="184">
                  <c:v>0.36178684822001356</c:v>
                </c:pt>
                <c:pt idx="185">
                  <c:v>0.45387185182229745</c:v>
                </c:pt>
                <c:pt idx="186">
                  <c:v>0.54937880855528887</c:v>
                </c:pt>
                <c:pt idx="187">
                  <c:v>0.64735344447771437</c:v>
                </c:pt>
                <c:pt idx="188">
                  <c:v>0.74681682941354577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54</c:v>
                </c:pt>
                <c:pt idx="193">
                  <c:v>1.2317178306648131</c:v>
                </c:pt>
                <c:pt idx="194">
                  <c:v>1.3194182354496191</c:v>
                </c:pt>
                <c:pt idx="195">
                  <c:v>1.4018923400115235</c:v>
                </c:pt>
                <c:pt idx="196">
                  <c:v>1.4783160903600574</c:v>
                </c:pt>
                <c:pt idx="197">
                  <c:v>1.5479258856440721</c:v>
                </c:pt>
                <c:pt idx="198">
                  <c:v>1.6100262077990282</c:v>
                </c:pt>
                <c:pt idx="199">
                  <c:v>1.6639965709335911</c:v>
                </c:pt>
                <c:pt idx="200">
                  <c:v>1.7092977210195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06B6-4D1B-9FEE-AE867CBDCCEE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B$200:$GT$200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38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9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17</c:v>
                </c:pt>
                <c:pt idx="20">
                  <c:v>1.762053978956549</c:v>
                </c:pt>
                <c:pt idx="21">
                  <c:v>1.7159659187797409</c:v>
                </c:pt>
                <c:pt idx="22">
                  <c:v>1.6612529559504574</c:v>
                </c:pt>
                <c:pt idx="23">
                  <c:v>1.5984617643075874</c:v>
                </c:pt>
                <c:pt idx="24">
                  <c:v>1.5282197326820177</c:v>
                </c:pt>
                <c:pt idx="25">
                  <c:v>1.4512286962348233</c:v>
                </c:pt>
                <c:pt idx="26">
                  <c:v>1.3682579239523309</c:v>
                </c:pt>
                <c:pt idx="27">
                  <c:v>1.2801364323646964</c:v>
                </c:pt>
                <c:pt idx="28">
                  <c:v>1.1877447022867713</c:v>
                </c:pt>
                <c:pt idx="29">
                  <c:v>1.0920058813448486</c:v>
                </c:pt>
                <c:pt idx="30">
                  <c:v>0.99387656019073345</c:v>
                </c:pt>
                <c:pt idx="31">
                  <c:v>0.89433721456415671</c:v>
                </c:pt>
                <c:pt idx="32">
                  <c:v>0.79438240870328614</c:v>
                </c:pt>
                <c:pt idx="33">
                  <c:v>0.69501085798761753</c:v>
                </c:pt>
                <c:pt idx="34">
                  <c:v>0.59721545010403454</c:v>
                </c:pt>
                <c:pt idx="35">
                  <c:v>0.50197332444124609</c:v>
                </c:pt>
                <c:pt idx="36">
                  <c:v>0.41023610883601347</c:v>
                </c:pt>
                <c:pt idx="37">
                  <c:v>0.32292041122237269</c:v>
                </c:pt>
                <c:pt idx="38">
                  <c:v>0.24089866118814685</c:v>
                </c:pt>
                <c:pt idx="39">
                  <c:v>0.16499039294689222</c:v>
                </c:pt>
                <c:pt idx="40">
                  <c:v>9.5954056822938116E-2</c:v>
                </c:pt>
                <c:pt idx="41">
                  <c:v>3.4479441066456173E-2</c:v>
                </c:pt>
                <c:pt idx="42">
                  <c:v>1.8819220282721094E-2</c:v>
                </c:pt>
                <c:pt idx="43">
                  <c:v>6.3409384618587694E-2</c:v>
                </c:pt>
                <c:pt idx="44">
                  <c:v>9.8845521758648469E-2</c:v>
                </c:pt>
                <c:pt idx="45">
                  <c:v>0.12477356553422947</c:v>
                </c:pt>
                <c:pt idx="46">
                  <c:v>0.14093445150259687</c:v>
                </c:pt>
                <c:pt idx="47">
                  <c:v>0.14716670543323329</c:v>
                </c:pt>
                <c:pt idx="48">
                  <c:v>0.14340805670497325</c:v>
                </c:pt>
                <c:pt idx="49">
                  <c:v>0.12969606049346527</c:v>
                </c:pt>
                <c:pt idx="50">
                  <c:v>0.10616772253227147</c:v>
                </c:pt>
                <c:pt idx="51">
                  <c:v>7.3058130196865578E-2</c:v>
                </c:pt>
                <c:pt idx="52">
                  <c:v>3.0698103589286929E-2</c:v>
                </c:pt>
                <c:pt idx="53">
                  <c:v>2.0489109906964842E-2</c:v>
                </c:pt>
                <c:pt idx="54">
                  <c:v>7.9992064574878174E-2</c:v>
                </c:pt>
                <c:pt idx="55">
                  <c:v>0.14721622656047306</c:v>
                </c:pt>
                <c:pt idx="56">
                  <c:v>0.22148991425854325</c:v>
                </c:pt>
                <c:pt idx="57">
                  <c:v>0.30207100953322619</c:v>
                </c:pt>
                <c:pt idx="58">
                  <c:v>0.38815437271710623</c:v>
                </c:pt>
                <c:pt idx="59">
                  <c:v>0.47887988730062658</c:v>
                </c:pt>
                <c:pt idx="60">
                  <c:v>0.57334105393193657</c:v>
                </c:pt>
                <c:pt idx="61">
                  <c:v>0.67059404785876642</c:v>
                </c:pt>
                <c:pt idx="62">
                  <c:v>0.76966714931336488</c:v>
                </c:pt>
                <c:pt idx="63">
                  <c:v>0.86957045261521104</c:v>
                </c:pt>
                <c:pt idx="64">
                  <c:v>0.96930575698135413</c:v>
                </c:pt>
                <c:pt idx="65">
                  <c:v>1.0678765402186761</c:v>
                </c:pt>
                <c:pt idx="66">
                  <c:v>1.1642979156442386</c:v>
                </c:pt>
                <c:pt idx="67">
                  <c:v>1.2576064727474585</c:v>
                </c:pt>
                <c:pt idx="68">
                  <c:v>1.3468699032694689</c:v>
                </c:pt>
                <c:pt idx="69">
                  <c:v>1.4311963165190604</c:v>
                </c:pt>
                <c:pt idx="70">
                  <c:v>1.5097431508496499</c:v>
                </c:pt>
                <c:pt idx="71">
                  <c:v>1.5817255922567375</c:v>
                </c:pt>
                <c:pt idx="72">
                  <c:v>1.6464244159800148</c:v>
                </c:pt>
                <c:pt idx="73">
                  <c:v>1.7031931727594269</c:v>
                </c:pt>
                <c:pt idx="74">
                  <c:v>1.7514646479424898</c:v>
                </c:pt>
                <c:pt idx="75">
                  <c:v>1.7907565289056027</c:v>
                </c:pt>
                <c:pt idx="76">
                  <c:v>1.8206762241623511</c:v>
                </c:pt>
                <c:pt idx="77">
                  <c:v>1.8409247860078661</c:v>
                </c:pt>
                <c:pt idx="78">
                  <c:v>1.8512998975054717</c:v>
                </c:pt>
                <c:pt idx="79">
                  <c:v>1.8516978939706401</c:v>
                </c:pt>
                <c:pt idx="80">
                  <c:v>1.8421147987542512</c:v>
                </c:pt>
                <c:pt idx="81">
                  <c:v>1.8226463629759571</c:v>
                </c:pt>
                <c:pt idx="82">
                  <c:v>1.7934871088106448</c:v>
                </c:pt>
                <c:pt idx="83">
                  <c:v>1.7549283858871672</c:v>
                </c:pt>
                <c:pt idx="84">
                  <c:v>1.7073554602191554</c:v>
                </c:pt>
                <c:pt idx="85">
                  <c:v>1.6512436647543662</c:v>
                </c:pt>
                <c:pt idx="86">
                  <c:v>1.5871536500049905</c:v>
                </c:pt>
                <c:pt idx="87">
                  <c:v>1.5157257822130616</c:v>
                </c:pt>
                <c:pt idx="88">
                  <c:v>1.4376737450226422</c:v>
                </c:pt>
                <c:pt idx="89">
                  <c:v>1.3537774085887659</c:v>
                </c:pt>
                <c:pt idx="90">
                  <c:v>1.2648750373726387</c:v>
                </c:pt>
                <c:pt idx="91">
                  <c:v>1.1718549144802348</c:v>
                </c:pt>
                <c:pt idx="92">
                  <c:v>1.0756464662311307</c:v>
                </c:pt>
                <c:pt idx="93">
                  <c:v>0.9772109756379469</c:v>
                </c:pt>
                <c:pt idx="94">
                  <c:v>0.87753197758424306</c:v>
                </c:pt>
                <c:pt idx="95">
                  <c:v>0.77760543166907592</c:v>
                </c:pt>
                <c:pt idx="96">
                  <c:v>0.67842977090790546</c:v>
                </c:pt>
                <c:pt idx="97">
                  <c:v>0.58099592571994219</c:v>
                </c:pt>
                <c:pt idx="98">
                  <c:v>0.48627742287895731</c:v>
                </c:pt>
                <c:pt idx="99">
                  <c:v>0.39522065835556358</c:v>
                </c:pt>
                <c:pt idx="100">
                  <c:v>0.30873544124151409</c:v>
                </c:pt>
                <c:pt idx="101">
                  <c:v>0.22768590323800075</c:v>
                </c:pt>
                <c:pt idx="102">
                  <c:v>0.1528818645373391</c:v>
                </c:pt>
                <c:pt idx="103">
                  <c:v>8.5070742367298724E-2</c:v>
                </c:pt>
                <c:pt idx="104">
                  <c:v>2.4930083045225815E-2</c:v>
                </c:pt>
                <c:pt idx="105">
                  <c:v>2.6939207840792401E-2</c:v>
                </c:pt>
                <c:pt idx="106">
                  <c:v>7.0018869481930923E-2</c:v>
                </c:pt>
                <c:pt idx="107">
                  <c:v>0.10387846413931412</c:v>
                </c:pt>
                <c:pt idx="108">
                  <c:v>0.12817967793561946</c:v>
                </c:pt>
                <c:pt idx="109">
                  <c:v>0.14267970117550766</c:v>
                </c:pt>
                <c:pt idx="110">
                  <c:v>0.14723365441983605</c:v>
                </c:pt>
                <c:pt idx="111">
                  <c:v>0.14179603607312408</c:v>
                </c:pt>
                <c:pt idx="112">
                  <c:v>0.12642117702045452</c:v>
                </c:pt>
                <c:pt idx="113">
                  <c:v>0.10126269777122887</c:v>
                </c:pt>
                <c:pt idx="114">
                  <c:v>6.6571973533817941E-2</c:v>
                </c:pt>
                <c:pt idx="115">
                  <c:v>2.2695622557572959E-2</c:v>
                </c:pt>
                <c:pt idx="116">
                  <c:v>2.9927957162144581E-2</c:v>
                </c:pt>
                <c:pt idx="117">
                  <c:v>9.0772968211818128E-2</c:v>
                </c:pt>
                <c:pt idx="118">
                  <c:v>0.15923146735372595</c:v>
                </c:pt>
                <c:pt idx="119">
                  <c:v>0.23461943989381329</c:v>
                </c:pt>
                <c:pt idx="120">
                  <c:v>0.31618363413041006</c:v>
                </c:pt>
                <c:pt idx="121">
                  <c:v>0.40310908759624225</c:v>
                </c:pt>
                <c:pt idx="122">
                  <c:v>0.49452726989401397</c:v>
                </c:pt>
                <c:pt idx="123">
                  <c:v>0.58952476076503912</c:v>
                </c:pt>
                <c:pt idx="124">
                  <c:v>0.68715237668253015</c:v>
                </c:pt>
                <c:pt idx="125">
                  <c:v>0.78643465477963848</c:v>
                </c:pt>
                <c:pt idx="126">
                  <c:v>0.88637959935197586</c:v>
                </c:pt>
                <c:pt idx="127">
                  <c:v>0.98598859355078161</c:v>
                </c:pt>
                <c:pt idx="128">
                  <c:v>1.0842663772323771</c:v>
                </c:pt>
                <c:pt idx="129">
                  <c:v>1.180230991268532</c:v>
                </c:pt>
                <c:pt idx="130">
                  <c:v>1.272923588957481</c:v>
                </c:pt>
                <c:pt idx="131">
                  <c:v>1.3614180165032153</c:v>
                </c:pt>
                <c:pt idx="132">
                  <c:v>1.4448300668380663</c:v>
                </c:pt>
                <c:pt idx="133">
                  <c:v>1.5223263143274461</c:v>
                </c:pt>
                <c:pt idx="134">
                  <c:v>1.5931324420832946</c:v>
                </c:pt>
                <c:pt idx="135">
                  <c:v>1.6565409786824694</c:v>
                </c:pt>
                <c:pt idx="136">
                  <c:v>1.711918366987347</c:v>
                </c:pt>
                <c:pt idx="137">
                  <c:v>1.758711294439316</c:v>
                </c:pt>
                <c:pt idx="138">
                  <c:v>1.7964522215749612</c:v>
                </c:pt>
                <c:pt idx="139">
                  <c:v>1.8247640535258356</c:v>
                </c:pt>
                <c:pt idx="140">
                  <c:v>1.8433639078257333</c:v>
                </c:pt>
                <c:pt idx="141">
                  <c:v>1.8520659408787838</c:v>
                </c:pt>
                <c:pt idx="142">
                  <c:v>1.8507832048472315</c:v>
                </c:pt>
                <c:pt idx="143">
                  <c:v>1.8395285164054866</c:v>
                </c:pt>
                <c:pt idx="144">
                  <c:v>1.8184143286801544</c:v>
                </c:pt>
                <c:pt idx="145">
                  <c:v>1.7876516076555631</c:v>
                </c:pt>
                <c:pt idx="146">
                  <c:v>1.7475477242713877</c:v>
                </c:pt>
                <c:pt idx="147">
                  <c:v>1.6985033832738208</c:v>
                </c:pt>
                <c:pt idx="148">
                  <c:v>1.6410086195062066</c:v>
                </c:pt>
                <c:pt idx="149">
                  <c:v>1.5756379016428692</c:v>
                </c:pt>
                <c:pt idx="150">
                  <c:v>1.5030443922880128</c:v>
                </c:pt>
                <c:pt idx="151">
                  <c:v>1.4239534217908867</c:v>
                </c:pt>
                <c:pt idx="152">
                  <c:v>1.3391552409846998</c:v>
                </c:pt>
                <c:pt idx="153">
                  <c:v>1.2494971252615155</c:v>
                </c:pt>
                <c:pt idx="154">
                  <c:v>1.1558749088766072</c:v>
                </c:pt>
                <c:pt idx="155">
                  <c:v>1.0592240340687025</c:v>
                </c:pt>
                <c:pt idx="156">
                  <c:v>0.9605102044303504</c:v>
                </c:pt>
                <c:pt idx="157">
                  <c:v>0.86071973591684392</c:v>
                </c:pt>
                <c:pt idx="158">
                  <c:v>0.76084970190322654</c:v>
                </c:pt>
                <c:pt idx="159">
                  <c:v>0.6618979707567183</c:v>
                </c:pt>
                <c:pt idx="160">
                  <c:v>0.56485323546584132</c:v>
                </c:pt>
                <c:pt idx="161">
                  <c:v>0.47068513494689784</c:v>
                </c:pt>
                <c:pt idx="162">
                  <c:v>0.38033456573243585</c:v>
                </c:pt>
                <c:pt idx="163">
                  <c:v>0.29470428084412059</c:v>
                </c:pt>
                <c:pt idx="164">
                  <c:v>0.21464986978294742</c:v>
                </c:pt>
                <c:pt idx="165">
                  <c:v>0.14097120976176947</c:v>
                </c:pt>
                <c:pt idx="166">
                  <c:v>7.4404473596591303E-2</c:v>
                </c:pt>
                <c:pt idx="167">
                  <c:v>1.5614774111138208E-2</c:v>
                </c:pt>
                <c:pt idx="168">
                  <c:v>3.4810481450622266E-2</c:v>
                </c:pt>
                <c:pt idx="169">
                  <c:v>7.6367460603490311E-2</c:v>
                </c:pt>
                <c:pt idx="170">
                  <c:v>0.1086409397486815</c:v>
                </c:pt>
                <c:pt idx="171">
                  <c:v>0.13130845295077076</c:v>
                </c:pt>
                <c:pt idx="172">
                  <c:v>0.14414351391072655</c:v>
                </c:pt>
                <c:pt idx="173">
                  <c:v>0.14701787894214413</c:v>
                </c:pt>
                <c:pt idx="174">
                  <c:v>0.13990282833976819</c:v>
                </c:pt>
                <c:pt idx="175">
                  <c:v>0.12286945333729471</c:v>
                </c:pt>
                <c:pt idx="176">
                  <c:v>9.6087945787263207E-2</c:v>
                </c:pt>
                <c:pt idx="177">
                  <c:v>5.9825897660324201E-2</c:v>
                </c:pt>
                <c:pt idx="178">
                  <c:v>1.4445627354722657E-2</c:v>
                </c:pt>
                <c:pt idx="179">
                  <c:v>3.9599440469370806E-2</c:v>
                </c:pt>
                <c:pt idx="180">
                  <c:v>0.10176930535918205</c:v>
                </c:pt>
                <c:pt idx="181">
                  <c:v>0.17144278657535716</c:v>
                </c:pt>
                <c:pt idx="182">
                  <c:v>0.24792372972457488</c:v>
                </c:pt>
                <c:pt idx="183">
                  <c:v>0.33044796250412689</c:v>
                </c:pt>
                <c:pt idx="184">
                  <c:v>0.41819093005896441</c:v>
                </c:pt>
                <c:pt idx="185">
                  <c:v>0.51027593366124835</c:v>
                </c:pt>
                <c:pt idx="186">
                  <c:v>0.60578289039423971</c:v>
                </c:pt>
                <c:pt idx="187">
                  <c:v>0.70375752631666522</c:v>
                </c:pt>
                <c:pt idx="188">
                  <c:v>0.80322091125249662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62</c:v>
                </c:pt>
                <c:pt idx="193">
                  <c:v>1.288121912503764</c:v>
                </c:pt>
                <c:pt idx="194">
                  <c:v>1.37582231728857</c:v>
                </c:pt>
                <c:pt idx="195">
                  <c:v>1.4582964218504744</c:v>
                </c:pt>
                <c:pt idx="196">
                  <c:v>1.5347201721990082</c:v>
                </c:pt>
                <c:pt idx="197">
                  <c:v>1.6043299674830229</c:v>
                </c:pt>
                <c:pt idx="198">
                  <c:v>1.666430289637979</c:v>
                </c:pt>
                <c:pt idx="199">
                  <c:v>1.7204006527725419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06B6-4D1B-9FEE-AE867CBDCCEE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B$201:$GT$201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51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79</c:v>
                </c:pt>
                <c:pt idx="9">
                  <c:v>1.6839670820122485</c:v>
                </c:pt>
                <c:pt idx="10">
                  <c:v>1.7421111571926617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6</c:v>
                </c:pt>
                <c:pt idx="20">
                  <c:v>1.8099375992104467</c:v>
                </c:pt>
                <c:pt idx="21">
                  <c:v>1.7638495390336388</c:v>
                </c:pt>
                <c:pt idx="22">
                  <c:v>1.7091365762043553</c:v>
                </c:pt>
                <c:pt idx="23">
                  <c:v>1.646345384561485</c:v>
                </c:pt>
                <c:pt idx="24">
                  <c:v>1.5761033529359156</c:v>
                </c:pt>
                <c:pt idx="25">
                  <c:v>1.4991123164887212</c:v>
                </c:pt>
                <c:pt idx="26">
                  <c:v>1.4161415442062286</c:v>
                </c:pt>
                <c:pt idx="27">
                  <c:v>1.3280200526185943</c:v>
                </c:pt>
                <c:pt idx="28">
                  <c:v>1.2356283225406692</c:v>
                </c:pt>
                <c:pt idx="29">
                  <c:v>1.1398895015987465</c:v>
                </c:pt>
                <c:pt idx="30">
                  <c:v>1.0417601804446313</c:v>
                </c:pt>
                <c:pt idx="31">
                  <c:v>0.94222083481805452</c:v>
                </c:pt>
                <c:pt idx="32">
                  <c:v>0.84226602895718394</c:v>
                </c:pt>
                <c:pt idx="33">
                  <c:v>0.74289447824151544</c:v>
                </c:pt>
                <c:pt idx="34">
                  <c:v>0.64509907035793246</c:v>
                </c:pt>
                <c:pt idx="35">
                  <c:v>0.54985694469514379</c:v>
                </c:pt>
                <c:pt idx="36">
                  <c:v>0.45811972908991128</c:v>
                </c:pt>
                <c:pt idx="37">
                  <c:v>0.3708040314762705</c:v>
                </c:pt>
                <c:pt idx="38">
                  <c:v>0.28878228144204465</c:v>
                </c:pt>
                <c:pt idx="39">
                  <c:v>0.21287401320079002</c:v>
                </c:pt>
                <c:pt idx="40">
                  <c:v>0.14383767707683592</c:v>
                </c:pt>
                <c:pt idx="41">
                  <c:v>8.2363061320353981E-2</c:v>
                </c:pt>
                <c:pt idx="42">
                  <c:v>2.9064399971176713E-2</c:v>
                </c:pt>
                <c:pt idx="43">
                  <c:v>1.5525764364689887E-2</c:v>
                </c:pt>
                <c:pt idx="44">
                  <c:v>5.0961901504750662E-2</c:v>
                </c:pt>
                <c:pt idx="45">
                  <c:v>7.6889945280331662E-2</c:v>
                </c:pt>
                <c:pt idx="46">
                  <c:v>9.3050831248699062E-2</c:v>
                </c:pt>
                <c:pt idx="47">
                  <c:v>9.9283085179335484E-2</c:v>
                </c:pt>
                <c:pt idx="48">
                  <c:v>9.5524436451075445E-2</c:v>
                </c:pt>
                <c:pt idx="49">
                  <c:v>8.1812440239567463E-2</c:v>
                </c:pt>
                <c:pt idx="50">
                  <c:v>5.8284102278373662E-2</c:v>
                </c:pt>
                <c:pt idx="51">
                  <c:v>2.5174509942967771E-2</c:v>
                </c:pt>
                <c:pt idx="52">
                  <c:v>1.7185516664610878E-2</c:v>
                </c:pt>
                <c:pt idx="53">
                  <c:v>6.8372730160862649E-2</c:v>
                </c:pt>
                <c:pt idx="54">
                  <c:v>0.12787568482877598</c:v>
                </c:pt>
                <c:pt idx="55">
                  <c:v>0.19509984681437087</c:v>
                </c:pt>
                <c:pt idx="56">
                  <c:v>0.26937353451244106</c:v>
                </c:pt>
                <c:pt idx="57">
                  <c:v>0.34995462978712399</c:v>
                </c:pt>
                <c:pt idx="58">
                  <c:v>0.43603799297100404</c:v>
                </c:pt>
                <c:pt idx="59">
                  <c:v>0.52676350755452439</c:v>
                </c:pt>
                <c:pt idx="60">
                  <c:v>0.62122467418583438</c:v>
                </c:pt>
                <c:pt idx="61">
                  <c:v>0.71847766811266423</c:v>
                </c:pt>
                <c:pt idx="62">
                  <c:v>0.8175507695672628</c:v>
                </c:pt>
                <c:pt idx="63">
                  <c:v>0.91745407286910885</c:v>
                </c:pt>
                <c:pt idx="64">
                  <c:v>1.017189377235252</c:v>
                </c:pt>
                <c:pt idx="65">
                  <c:v>1.115760160472574</c:v>
                </c:pt>
                <c:pt idx="66">
                  <c:v>1.2121815358981365</c:v>
                </c:pt>
                <c:pt idx="67">
                  <c:v>1.3054900930013564</c:v>
                </c:pt>
                <c:pt idx="68">
                  <c:v>1.3947535235233666</c:v>
                </c:pt>
                <c:pt idx="69">
                  <c:v>1.4790799367729583</c:v>
                </c:pt>
                <c:pt idx="70">
                  <c:v>1.5576267711035476</c:v>
                </c:pt>
                <c:pt idx="71">
                  <c:v>1.6296092125106352</c:v>
                </c:pt>
                <c:pt idx="72">
                  <c:v>1.6943080362339127</c:v>
                </c:pt>
                <c:pt idx="73">
                  <c:v>1.7510767930133246</c:v>
                </c:pt>
                <c:pt idx="74">
                  <c:v>1.7993482681963875</c:v>
                </c:pt>
                <c:pt idx="75">
                  <c:v>1.8386401491595006</c:v>
                </c:pt>
                <c:pt idx="76">
                  <c:v>1.868559844416249</c:v>
                </c:pt>
                <c:pt idx="77">
                  <c:v>1.8888084062617638</c:v>
                </c:pt>
                <c:pt idx="78">
                  <c:v>1.8991835177593697</c:v>
                </c:pt>
                <c:pt idx="79">
                  <c:v>1.899581514224538</c:v>
                </c:pt>
                <c:pt idx="80">
                  <c:v>1.8899984190081489</c:v>
                </c:pt>
                <c:pt idx="81">
                  <c:v>1.8705299832298548</c:v>
                </c:pt>
                <c:pt idx="82">
                  <c:v>1.8413707290645427</c:v>
                </c:pt>
                <c:pt idx="83">
                  <c:v>1.8028120061410648</c:v>
                </c:pt>
                <c:pt idx="84">
                  <c:v>1.7552390804730531</c:v>
                </c:pt>
                <c:pt idx="85">
                  <c:v>1.6991272850082642</c:v>
                </c:pt>
                <c:pt idx="86">
                  <c:v>1.6350372702588882</c:v>
                </c:pt>
                <c:pt idx="87">
                  <c:v>1.5636094024669593</c:v>
                </c:pt>
                <c:pt idx="88">
                  <c:v>1.4855573652765401</c:v>
                </c:pt>
                <c:pt idx="89">
                  <c:v>1.4016610288426639</c:v>
                </c:pt>
                <c:pt idx="90">
                  <c:v>1.3127586576265364</c:v>
                </c:pt>
                <c:pt idx="91">
                  <c:v>1.2197385347341325</c:v>
                </c:pt>
                <c:pt idx="92">
                  <c:v>1.1235300864850286</c:v>
                </c:pt>
                <c:pt idx="93">
                  <c:v>1.0250945958918447</c:v>
                </c:pt>
                <c:pt idx="94">
                  <c:v>0.92541559783814087</c:v>
                </c:pt>
                <c:pt idx="95">
                  <c:v>0.82548905192297373</c:v>
                </c:pt>
                <c:pt idx="96">
                  <c:v>0.72631339116180316</c:v>
                </c:pt>
                <c:pt idx="97">
                  <c:v>0.62887954597383999</c:v>
                </c:pt>
                <c:pt idx="98">
                  <c:v>0.53416104313285517</c:v>
                </c:pt>
                <c:pt idx="99">
                  <c:v>0.44310427860946139</c:v>
                </c:pt>
                <c:pt idx="100">
                  <c:v>0.35661906149541189</c:v>
                </c:pt>
                <c:pt idx="101">
                  <c:v>0.27556952349189856</c:v>
                </c:pt>
                <c:pt idx="102">
                  <c:v>0.2007654847912369</c:v>
                </c:pt>
                <c:pt idx="103">
                  <c:v>0.13295436262119653</c:v>
                </c:pt>
                <c:pt idx="104">
                  <c:v>7.2813703299123622E-2</c:v>
                </c:pt>
                <c:pt idx="105">
                  <c:v>2.0944412413105407E-2</c:v>
                </c:pt>
                <c:pt idx="106">
                  <c:v>2.2135249228033116E-2</c:v>
                </c:pt>
                <c:pt idx="107">
                  <c:v>5.5994843885416312E-2</c:v>
                </c:pt>
                <c:pt idx="108">
                  <c:v>8.0296057681721655E-2</c:v>
                </c:pt>
                <c:pt idx="109">
                  <c:v>9.4796080921609849E-2</c:v>
                </c:pt>
                <c:pt idx="110">
                  <c:v>9.9350034165938239E-2</c:v>
                </c:pt>
                <c:pt idx="111">
                  <c:v>9.3912415819226269E-2</c:v>
                </c:pt>
                <c:pt idx="112">
                  <c:v>7.8537556766556715E-2</c:v>
                </c:pt>
                <c:pt idx="113">
                  <c:v>5.3379077517331064E-2</c:v>
                </c:pt>
                <c:pt idx="114">
                  <c:v>1.8688353279920134E-2</c:v>
                </c:pt>
                <c:pt idx="115">
                  <c:v>2.5187997696324849E-2</c:v>
                </c:pt>
                <c:pt idx="116">
                  <c:v>7.7811577416042388E-2</c:v>
                </c:pt>
                <c:pt idx="117">
                  <c:v>0.13865658846571594</c:v>
                </c:pt>
                <c:pt idx="118">
                  <c:v>0.20711508760762376</c:v>
                </c:pt>
                <c:pt idx="119">
                  <c:v>0.28250306014771109</c:v>
                </c:pt>
                <c:pt idx="120">
                  <c:v>0.36406725438430787</c:v>
                </c:pt>
                <c:pt idx="121">
                  <c:v>0.45099270785014006</c:v>
                </c:pt>
                <c:pt idx="122">
                  <c:v>0.54241089014791177</c:v>
                </c:pt>
                <c:pt idx="123">
                  <c:v>0.63740838101893704</c:v>
                </c:pt>
                <c:pt idx="124">
                  <c:v>0.73503599693642796</c:v>
                </c:pt>
                <c:pt idx="125">
                  <c:v>0.83431827503353628</c:v>
                </c:pt>
                <c:pt idx="126">
                  <c:v>0.93426321960587366</c:v>
                </c:pt>
                <c:pt idx="127">
                  <c:v>1.0338722138046794</c:v>
                </c:pt>
                <c:pt idx="128">
                  <c:v>1.132149997486275</c:v>
                </c:pt>
                <c:pt idx="129">
                  <c:v>1.2281146115224297</c:v>
                </c:pt>
                <c:pt idx="130">
                  <c:v>1.3208072092113787</c:v>
                </c:pt>
                <c:pt idx="131">
                  <c:v>1.409301636757113</c:v>
                </c:pt>
                <c:pt idx="132">
                  <c:v>1.4927136870919639</c:v>
                </c:pt>
                <c:pt idx="133">
                  <c:v>1.5702099345813441</c:v>
                </c:pt>
                <c:pt idx="134">
                  <c:v>1.6410160623371923</c:v>
                </c:pt>
                <c:pt idx="135">
                  <c:v>1.7044245989363671</c:v>
                </c:pt>
                <c:pt idx="136">
                  <c:v>1.7598019872412447</c:v>
                </c:pt>
                <c:pt idx="137">
                  <c:v>1.8065949146932136</c:v>
                </c:pt>
                <c:pt idx="138">
                  <c:v>1.8443358418288591</c:v>
                </c:pt>
                <c:pt idx="139">
                  <c:v>1.8726476737797335</c:v>
                </c:pt>
                <c:pt idx="140">
                  <c:v>1.891247528079631</c:v>
                </c:pt>
                <c:pt idx="141">
                  <c:v>1.8999495611326818</c:v>
                </c:pt>
                <c:pt idx="142">
                  <c:v>1.8986668251011292</c:v>
                </c:pt>
                <c:pt idx="143">
                  <c:v>1.8874121366593846</c:v>
                </c:pt>
                <c:pt idx="144">
                  <c:v>1.8662979489340521</c:v>
                </c:pt>
                <c:pt idx="145">
                  <c:v>1.835535227909461</c:v>
                </c:pt>
                <c:pt idx="146">
                  <c:v>1.7954313445252854</c:v>
                </c:pt>
                <c:pt idx="147">
                  <c:v>1.7463870035277185</c:v>
                </c:pt>
                <c:pt idx="148">
                  <c:v>1.6888922397601045</c:v>
                </c:pt>
                <c:pt idx="149">
                  <c:v>1.6235215218967671</c:v>
                </c:pt>
                <c:pt idx="150">
                  <c:v>1.5509280125419105</c:v>
                </c:pt>
                <c:pt idx="151">
                  <c:v>1.4718370420447846</c:v>
                </c:pt>
                <c:pt idx="152">
                  <c:v>1.3870388612385978</c:v>
                </c:pt>
                <c:pt idx="153">
                  <c:v>1.2973807455154134</c:v>
                </c:pt>
                <c:pt idx="154">
                  <c:v>1.2037585291305049</c:v>
                </c:pt>
                <c:pt idx="155">
                  <c:v>1.1071076543226002</c:v>
                </c:pt>
                <c:pt idx="156">
                  <c:v>1.0083938246842483</c:v>
                </c:pt>
                <c:pt idx="157">
                  <c:v>0.90860335617074173</c:v>
                </c:pt>
                <c:pt idx="158">
                  <c:v>0.80873332215712435</c:v>
                </c:pt>
                <c:pt idx="159">
                  <c:v>0.70978159101061611</c:v>
                </c:pt>
                <c:pt idx="160">
                  <c:v>0.61273685571973924</c:v>
                </c:pt>
                <c:pt idx="161">
                  <c:v>0.51856875520079559</c:v>
                </c:pt>
                <c:pt idx="162">
                  <c:v>0.42821818598633365</c:v>
                </c:pt>
                <c:pt idx="163">
                  <c:v>0.3425879010980184</c:v>
                </c:pt>
                <c:pt idx="164">
                  <c:v>0.26253349003684523</c:v>
                </c:pt>
                <c:pt idx="165">
                  <c:v>0.18885483001566727</c:v>
                </c:pt>
                <c:pt idx="166">
                  <c:v>0.12228809385048911</c:v>
                </c:pt>
                <c:pt idx="167">
                  <c:v>6.3498394365036015E-2</c:v>
                </c:pt>
                <c:pt idx="168">
                  <c:v>1.3073138803275541E-2</c:v>
                </c:pt>
                <c:pt idx="169">
                  <c:v>2.8483840349592504E-2</c:v>
                </c:pt>
                <c:pt idx="170">
                  <c:v>6.075731949478369E-2</c:v>
                </c:pt>
                <c:pt idx="171">
                  <c:v>8.3424832696872953E-2</c:v>
                </c:pt>
                <c:pt idx="172">
                  <c:v>9.6259893656828743E-2</c:v>
                </c:pt>
                <c:pt idx="173">
                  <c:v>9.9134258688246324E-2</c:v>
                </c:pt>
                <c:pt idx="174">
                  <c:v>9.2019208085870385E-2</c:v>
                </c:pt>
                <c:pt idx="175">
                  <c:v>7.4985833083396902E-2</c:v>
                </c:pt>
                <c:pt idx="176">
                  <c:v>4.82043255333654E-2</c:v>
                </c:pt>
                <c:pt idx="177">
                  <c:v>1.1942277406426394E-2</c:v>
                </c:pt>
                <c:pt idx="178">
                  <c:v>3.3437992899175151E-2</c:v>
                </c:pt>
                <c:pt idx="179">
                  <c:v>8.7483060723268613E-2</c:v>
                </c:pt>
                <c:pt idx="180">
                  <c:v>0.14965292561307986</c:v>
                </c:pt>
                <c:pt idx="181">
                  <c:v>0.21932640682925497</c:v>
                </c:pt>
                <c:pt idx="182">
                  <c:v>0.29580734997847269</c:v>
                </c:pt>
                <c:pt idx="183">
                  <c:v>0.3783315827580247</c:v>
                </c:pt>
                <c:pt idx="184">
                  <c:v>0.46607455031286221</c:v>
                </c:pt>
                <c:pt idx="185">
                  <c:v>0.55815955391514605</c:v>
                </c:pt>
                <c:pt idx="186">
                  <c:v>0.65366651064813763</c:v>
                </c:pt>
                <c:pt idx="187">
                  <c:v>0.75164114657056302</c:v>
                </c:pt>
                <c:pt idx="188">
                  <c:v>0.85110453150639442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41</c:v>
                </c:pt>
                <c:pt idx="193">
                  <c:v>1.3360055327576617</c:v>
                </c:pt>
                <c:pt idx="194">
                  <c:v>1.4237059375424679</c:v>
                </c:pt>
                <c:pt idx="195">
                  <c:v>1.5061800421043721</c:v>
                </c:pt>
                <c:pt idx="196">
                  <c:v>1.5826037924529062</c:v>
                </c:pt>
                <c:pt idx="197">
                  <c:v>1.6522135877369206</c:v>
                </c:pt>
                <c:pt idx="198">
                  <c:v>1.7143139098918769</c:v>
                </c:pt>
                <c:pt idx="199">
                  <c:v>1.7682842730264396</c:v>
                </c:pt>
                <c:pt idx="200">
                  <c:v>1.813585423112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06B6-4D1B-9FEE-AE867CBDCCEE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B$202:$GT$202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88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8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6</c:v>
                </c:pt>
                <c:pt idx="19">
                  <c:v>1.8858249814356678</c:v>
                </c:pt>
                <c:pt idx="20">
                  <c:v>1.8488223205739351</c:v>
                </c:pt>
                <c:pt idx="21">
                  <c:v>1.802734260397127</c:v>
                </c:pt>
                <c:pt idx="22">
                  <c:v>1.7480212975678433</c:v>
                </c:pt>
                <c:pt idx="23">
                  <c:v>1.6852301059249732</c:v>
                </c:pt>
                <c:pt idx="24">
                  <c:v>1.6149880742994038</c:v>
                </c:pt>
                <c:pt idx="25">
                  <c:v>1.5379970378522092</c:v>
                </c:pt>
                <c:pt idx="26">
                  <c:v>1.455026265569717</c:v>
                </c:pt>
                <c:pt idx="27">
                  <c:v>1.3669047739820825</c:v>
                </c:pt>
                <c:pt idx="28">
                  <c:v>1.2745130439041574</c:v>
                </c:pt>
                <c:pt idx="29">
                  <c:v>1.1787742229622347</c:v>
                </c:pt>
                <c:pt idx="30">
                  <c:v>1.0806449018081195</c:v>
                </c:pt>
                <c:pt idx="31">
                  <c:v>0.98110555618154272</c:v>
                </c:pt>
                <c:pt idx="32">
                  <c:v>0.88115075032067214</c:v>
                </c:pt>
                <c:pt idx="33">
                  <c:v>0.78177919960500364</c:v>
                </c:pt>
                <c:pt idx="34">
                  <c:v>0.68398379172142065</c:v>
                </c:pt>
                <c:pt idx="35">
                  <c:v>0.58874166605863198</c:v>
                </c:pt>
                <c:pt idx="36">
                  <c:v>0.49700445045339947</c:v>
                </c:pt>
                <c:pt idx="37">
                  <c:v>0.4096887528397587</c:v>
                </c:pt>
                <c:pt idx="38">
                  <c:v>0.32766700280553285</c:v>
                </c:pt>
                <c:pt idx="39">
                  <c:v>0.25175873456427822</c:v>
                </c:pt>
                <c:pt idx="40">
                  <c:v>0.18272239844032412</c:v>
                </c:pt>
                <c:pt idx="41">
                  <c:v>0.12124778268384218</c:v>
                </c:pt>
                <c:pt idx="42">
                  <c:v>6.7949121334664908E-2</c:v>
                </c:pt>
                <c:pt idx="43">
                  <c:v>2.3358956998798308E-2</c:v>
                </c:pt>
                <c:pt idx="44">
                  <c:v>1.2077180141262467E-2</c:v>
                </c:pt>
                <c:pt idx="45">
                  <c:v>3.8005223916843467E-2</c:v>
                </c:pt>
                <c:pt idx="46">
                  <c:v>5.4166109885210867E-2</c:v>
                </c:pt>
                <c:pt idx="47">
                  <c:v>6.0398363815847289E-2</c:v>
                </c:pt>
                <c:pt idx="48">
                  <c:v>5.663971508758725E-2</c:v>
                </c:pt>
                <c:pt idx="49">
                  <c:v>4.2927718876079268E-2</c:v>
                </c:pt>
                <c:pt idx="50">
                  <c:v>1.9399380914885467E-2</c:v>
                </c:pt>
                <c:pt idx="51">
                  <c:v>1.3710211420520424E-2</c:v>
                </c:pt>
                <c:pt idx="52">
                  <c:v>5.6070238028099073E-2</c:v>
                </c:pt>
                <c:pt idx="53">
                  <c:v>0.10725745152435084</c:v>
                </c:pt>
                <c:pt idx="54">
                  <c:v>0.16676040619226418</c:v>
                </c:pt>
                <c:pt idx="55">
                  <c:v>0.23398456817785906</c:v>
                </c:pt>
                <c:pt idx="56">
                  <c:v>0.30825825587592925</c:v>
                </c:pt>
                <c:pt idx="57">
                  <c:v>0.38883935115061219</c:v>
                </c:pt>
                <c:pt idx="58">
                  <c:v>0.47492271433449224</c:v>
                </c:pt>
                <c:pt idx="59">
                  <c:v>0.56564822891801259</c:v>
                </c:pt>
                <c:pt idx="60">
                  <c:v>0.66010939554932258</c:v>
                </c:pt>
                <c:pt idx="61">
                  <c:v>0.75736238947615242</c:v>
                </c:pt>
                <c:pt idx="62">
                  <c:v>0.856435490930751</c:v>
                </c:pt>
                <c:pt idx="63">
                  <c:v>0.95633879423259704</c:v>
                </c:pt>
                <c:pt idx="64">
                  <c:v>1.05607409859874</c:v>
                </c:pt>
                <c:pt idx="65">
                  <c:v>1.1546448818360622</c:v>
                </c:pt>
                <c:pt idx="66">
                  <c:v>1.2510662572616247</c:v>
                </c:pt>
                <c:pt idx="67">
                  <c:v>1.3443748143648446</c:v>
                </c:pt>
                <c:pt idx="68">
                  <c:v>1.4336382448868548</c:v>
                </c:pt>
                <c:pt idx="69">
                  <c:v>1.5179646581364463</c:v>
                </c:pt>
                <c:pt idx="70">
                  <c:v>1.5965114924670361</c:v>
                </c:pt>
                <c:pt idx="71">
                  <c:v>1.6684939338741234</c:v>
                </c:pt>
                <c:pt idx="72">
                  <c:v>1.7331927575974007</c:v>
                </c:pt>
                <c:pt idx="73">
                  <c:v>1.7899615143768128</c:v>
                </c:pt>
                <c:pt idx="74">
                  <c:v>1.8382329895598759</c:v>
                </c:pt>
                <c:pt idx="75">
                  <c:v>1.8775248705229886</c:v>
                </c:pt>
                <c:pt idx="76">
                  <c:v>1.9074445657797372</c:v>
                </c:pt>
                <c:pt idx="77">
                  <c:v>1.9276931276252522</c:v>
                </c:pt>
                <c:pt idx="78">
                  <c:v>1.9380682391228579</c:v>
                </c:pt>
                <c:pt idx="79">
                  <c:v>1.938466235588026</c:v>
                </c:pt>
                <c:pt idx="80">
                  <c:v>1.9288831403716371</c:v>
                </c:pt>
                <c:pt idx="81">
                  <c:v>1.9094147045933429</c:v>
                </c:pt>
                <c:pt idx="82">
                  <c:v>1.8802554504280309</c:v>
                </c:pt>
                <c:pt idx="83">
                  <c:v>1.841696727504553</c:v>
                </c:pt>
                <c:pt idx="84">
                  <c:v>1.7941238018365415</c:v>
                </c:pt>
                <c:pt idx="85">
                  <c:v>1.7380120063717523</c:v>
                </c:pt>
                <c:pt idx="86">
                  <c:v>1.6739219916223766</c:v>
                </c:pt>
                <c:pt idx="87">
                  <c:v>1.6024941238304475</c:v>
                </c:pt>
                <c:pt idx="88">
                  <c:v>1.5244420866400281</c:v>
                </c:pt>
                <c:pt idx="89">
                  <c:v>1.4405457502061521</c:v>
                </c:pt>
                <c:pt idx="90">
                  <c:v>1.3516433789900246</c:v>
                </c:pt>
                <c:pt idx="91">
                  <c:v>1.2586232560976209</c:v>
                </c:pt>
                <c:pt idx="92">
                  <c:v>1.1624148078485168</c:v>
                </c:pt>
                <c:pt idx="93">
                  <c:v>1.0639793172553329</c:v>
                </c:pt>
                <c:pt idx="94">
                  <c:v>0.96430031920162906</c:v>
                </c:pt>
                <c:pt idx="95">
                  <c:v>0.86437377328646192</c:v>
                </c:pt>
                <c:pt idx="96">
                  <c:v>0.76519811252529135</c:v>
                </c:pt>
                <c:pt idx="97">
                  <c:v>0.66776426733732819</c:v>
                </c:pt>
                <c:pt idx="98">
                  <c:v>0.57304576449634337</c:v>
                </c:pt>
                <c:pt idx="99">
                  <c:v>0.48198899997294958</c:v>
                </c:pt>
                <c:pt idx="100">
                  <c:v>0.39550378285890009</c:v>
                </c:pt>
                <c:pt idx="101">
                  <c:v>0.31445424485538676</c:v>
                </c:pt>
                <c:pt idx="102">
                  <c:v>0.2396502061547251</c:v>
                </c:pt>
                <c:pt idx="103">
                  <c:v>0.17183908398468473</c:v>
                </c:pt>
                <c:pt idx="104">
                  <c:v>0.11169842466261182</c:v>
                </c:pt>
                <c:pt idx="105">
                  <c:v>5.9829133776593602E-2</c:v>
                </c:pt>
                <c:pt idx="106">
                  <c:v>1.6749472135455079E-2</c:v>
                </c:pt>
                <c:pt idx="107">
                  <c:v>1.7110122521928117E-2</c:v>
                </c:pt>
                <c:pt idx="108">
                  <c:v>4.141133631823346E-2</c:v>
                </c:pt>
                <c:pt idx="109">
                  <c:v>5.5911359558121654E-2</c:v>
                </c:pt>
                <c:pt idx="110">
                  <c:v>6.0465312802450044E-2</c:v>
                </c:pt>
                <c:pt idx="111">
                  <c:v>5.5027694455738074E-2</c:v>
                </c:pt>
                <c:pt idx="112">
                  <c:v>3.965283540306852E-2</c:v>
                </c:pt>
                <c:pt idx="113">
                  <c:v>1.4494356153842869E-2</c:v>
                </c:pt>
                <c:pt idx="114">
                  <c:v>2.0196368083568061E-2</c:v>
                </c:pt>
                <c:pt idx="115">
                  <c:v>6.4072719059813044E-2</c:v>
                </c:pt>
                <c:pt idx="116">
                  <c:v>0.11669629877953058</c:v>
                </c:pt>
                <c:pt idx="117">
                  <c:v>0.17754130982920413</c:v>
                </c:pt>
                <c:pt idx="118">
                  <c:v>0.24599980897111196</c:v>
                </c:pt>
                <c:pt idx="119">
                  <c:v>0.32138778151119929</c:v>
                </c:pt>
                <c:pt idx="120">
                  <c:v>0.40295197574779607</c:v>
                </c:pt>
                <c:pt idx="121">
                  <c:v>0.48987742921362826</c:v>
                </c:pt>
                <c:pt idx="122">
                  <c:v>0.58129561151139997</c:v>
                </c:pt>
                <c:pt idx="123">
                  <c:v>0.67629310238242524</c:v>
                </c:pt>
                <c:pt idx="124">
                  <c:v>0.77392071829991615</c:v>
                </c:pt>
                <c:pt idx="125">
                  <c:v>0.87320299639702448</c:v>
                </c:pt>
                <c:pt idx="126">
                  <c:v>0.97314794096936186</c:v>
                </c:pt>
                <c:pt idx="127">
                  <c:v>1.0727569351681676</c:v>
                </c:pt>
                <c:pt idx="128">
                  <c:v>1.1710347188497632</c:v>
                </c:pt>
                <c:pt idx="129">
                  <c:v>1.2669993328859182</c:v>
                </c:pt>
                <c:pt idx="130">
                  <c:v>1.3596919305748671</c:v>
                </c:pt>
                <c:pt idx="131">
                  <c:v>1.4481863581206014</c:v>
                </c:pt>
                <c:pt idx="132">
                  <c:v>1.5315984084554524</c:v>
                </c:pt>
                <c:pt idx="133">
                  <c:v>1.609094655944832</c:v>
                </c:pt>
                <c:pt idx="134">
                  <c:v>1.6799007837006807</c:v>
                </c:pt>
                <c:pt idx="135">
                  <c:v>1.7433093202998555</c:v>
                </c:pt>
                <c:pt idx="136">
                  <c:v>1.7986867086047331</c:v>
                </c:pt>
                <c:pt idx="137">
                  <c:v>1.8454796360567018</c:v>
                </c:pt>
                <c:pt idx="138">
                  <c:v>1.8832205631923471</c:v>
                </c:pt>
                <c:pt idx="139">
                  <c:v>1.9115323951432215</c:v>
                </c:pt>
                <c:pt idx="140">
                  <c:v>1.9301322494431192</c:v>
                </c:pt>
                <c:pt idx="141">
                  <c:v>1.93883428249617</c:v>
                </c:pt>
                <c:pt idx="142">
                  <c:v>1.9375515464646174</c:v>
                </c:pt>
                <c:pt idx="143">
                  <c:v>1.9262968580228725</c:v>
                </c:pt>
                <c:pt idx="144">
                  <c:v>1.9051826702975403</c:v>
                </c:pt>
                <c:pt idx="145">
                  <c:v>1.8744199492729492</c:v>
                </c:pt>
                <c:pt idx="146">
                  <c:v>1.8343160658887736</c:v>
                </c:pt>
                <c:pt idx="147">
                  <c:v>1.7852717248912069</c:v>
                </c:pt>
                <c:pt idx="148">
                  <c:v>1.7277769611235927</c:v>
                </c:pt>
                <c:pt idx="149">
                  <c:v>1.6624062432602553</c:v>
                </c:pt>
                <c:pt idx="150">
                  <c:v>1.5898127339053989</c:v>
                </c:pt>
                <c:pt idx="151">
                  <c:v>1.5107217634082728</c:v>
                </c:pt>
                <c:pt idx="152">
                  <c:v>1.4259235826020857</c:v>
                </c:pt>
                <c:pt idx="153">
                  <c:v>1.3362654668789014</c:v>
                </c:pt>
                <c:pt idx="154">
                  <c:v>1.242643250493993</c:v>
                </c:pt>
                <c:pt idx="155">
                  <c:v>1.1459923756860884</c:v>
                </c:pt>
                <c:pt idx="156">
                  <c:v>1.0472785460477365</c:v>
                </c:pt>
                <c:pt idx="157">
                  <c:v>0.94748807753422992</c:v>
                </c:pt>
                <c:pt idx="158">
                  <c:v>0.84761804352061254</c:v>
                </c:pt>
                <c:pt idx="159">
                  <c:v>0.7486663123741043</c:v>
                </c:pt>
                <c:pt idx="160">
                  <c:v>0.65162157708322743</c:v>
                </c:pt>
                <c:pt idx="161">
                  <c:v>0.55745347656428379</c:v>
                </c:pt>
                <c:pt idx="162">
                  <c:v>0.46710290734982185</c:v>
                </c:pt>
                <c:pt idx="163">
                  <c:v>0.38147262246150659</c:v>
                </c:pt>
                <c:pt idx="164">
                  <c:v>0.30141821140033342</c:v>
                </c:pt>
                <c:pt idx="165">
                  <c:v>0.22773955137915547</c:v>
                </c:pt>
                <c:pt idx="166">
                  <c:v>0.16117281521397731</c:v>
                </c:pt>
                <c:pt idx="167">
                  <c:v>0.10238311572852421</c:v>
                </c:pt>
                <c:pt idx="168">
                  <c:v>5.1957860166763736E-2</c:v>
                </c:pt>
                <c:pt idx="169">
                  <c:v>1.0400881013895691E-2</c:v>
                </c:pt>
                <c:pt idx="170">
                  <c:v>2.1872598131295495E-2</c:v>
                </c:pt>
                <c:pt idx="171">
                  <c:v>4.4540111333384758E-2</c:v>
                </c:pt>
                <c:pt idx="172">
                  <c:v>5.7375172293340548E-2</c:v>
                </c:pt>
                <c:pt idx="173">
                  <c:v>6.0249537324758129E-2</c:v>
                </c:pt>
                <c:pt idx="174">
                  <c:v>5.313448672238219E-2</c:v>
                </c:pt>
                <c:pt idx="175">
                  <c:v>3.6101111719908707E-2</c:v>
                </c:pt>
                <c:pt idx="176">
                  <c:v>9.3196041698772047E-3</c:v>
                </c:pt>
                <c:pt idx="177">
                  <c:v>2.6942443957061801E-2</c:v>
                </c:pt>
                <c:pt idx="178">
                  <c:v>7.2322714262663346E-2</c:v>
                </c:pt>
                <c:pt idx="179">
                  <c:v>0.12636778208675681</c:v>
                </c:pt>
                <c:pt idx="180">
                  <c:v>0.18853764697656805</c:v>
                </c:pt>
                <c:pt idx="181">
                  <c:v>0.25821112819274317</c:v>
                </c:pt>
                <c:pt idx="182">
                  <c:v>0.33469207134196088</c:v>
                </c:pt>
                <c:pt idx="183">
                  <c:v>0.41721630412151289</c:v>
                </c:pt>
                <c:pt idx="184">
                  <c:v>0.50495927167635046</c:v>
                </c:pt>
                <c:pt idx="185">
                  <c:v>0.59704427527863424</c:v>
                </c:pt>
                <c:pt idx="186">
                  <c:v>0.69255123201162583</c:v>
                </c:pt>
                <c:pt idx="187">
                  <c:v>0.79052586793405122</c:v>
                </c:pt>
                <c:pt idx="188">
                  <c:v>0.88998925286988262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523</c:v>
                </c:pt>
                <c:pt idx="193">
                  <c:v>1.3748902541211501</c:v>
                </c:pt>
                <c:pt idx="194">
                  <c:v>1.4625906589059561</c:v>
                </c:pt>
                <c:pt idx="195">
                  <c:v>1.5450647634678603</c:v>
                </c:pt>
                <c:pt idx="196">
                  <c:v>1.6214885138163941</c:v>
                </c:pt>
                <c:pt idx="197">
                  <c:v>1.691098309100409</c:v>
                </c:pt>
                <c:pt idx="198">
                  <c:v>1.7531986312553651</c:v>
                </c:pt>
                <c:pt idx="199">
                  <c:v>1.8071689943899281</c:v>
                </c:pt>
                <c:pt idx="200">
                  <c:v>1.8524701444758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06B6-4D1B-9FEE-AE867CBDCCEE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203:$GT$203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4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5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3</c:v>
                </c:pt>
                <c:pt idx="20">
                  <c:v>1.8783196197647296</c:v>
                </c:pt>
                <c:pt idx="21">
                  <c:v>1.8322315595879215</c:v>
                </c:pt>
                <c:pt idx="22">
                  <c:v>1.777518596758638</c:v>
                </c:pt>
                <c:pt idx="23">
                  <c:v>1.7147274051157679</c:v>
                </c:pt>
                <c:pt idx="24">
                  <c:v>1.6444853734901983</c:v>
                </c:pt>
                <c:pt idx="25">
                  <c:v>1.5674943370430039</c:v>
                </c:pt>
                <c:pt idx="26">
                  <c:v>1.4845235647605115</c:v>
                </c:pt>
                <c:pt idx="27">
                  <c:v>1.396402073172877</c:v>
                </c:pt>
                <c:pt idx="28">
                  <c:v>1.3040103430949519</c:v>
                </c:pt>
                <c:pt idx="29">
                  <c:v>1.2082715221530291</c:v>
                </c:pt>
                <c:pt idx="30">
                  <c:v>1.1101422009989141</c:v>
                </c:pt>
                <c:pt idx="31">
                  <c:v>1.0106028553723372</c:v>
                </c:pt>
                <c:pt idx="32">
                  <c:v>0.91064804951146672</c:v>
                </c:pt>
                <c:pt idx="33">
                  <c:v>0.81127649879579811</c:v>
                </c:pt>
                <c:pt idx="34">
                  <c:v>0.71348109091221512</c:v>
                </c:pt>
                <c:pt idx="35">
                  <c:v>0.61823896524942668</c:v>
                </c:pt>
                <c:pt idx="36">
                  <c:v>0.52650174964419405</c:v>
                </c:pt>
                <c:pt idx="37">
                  <c:v>0.43918605203055328</c:v>
                </c:pt>
                <c:pt idx="38">
                  <c:v>0.35716430199632743</c:v>
                </c:pt>
                <c:pt idx="39">
                  <c:v>0.2812560337550728</c:v>
                </c:pt>
                <c:pt idx="40">
                  <c:v>0.2122196976311187</c:v>
                </c:pt>
                <c:pt idx="41">
                  <c:v>0.15074508187463675</c:v>
                </c:pt>
                <c:pt idx="42">
                  <c:v>9.7446420525459487E-2</c:v>
                </c:pt>
                <c:pt idx="43">
                  <c:v>5.2856256189592887E-2</c:v>
                </c:pt>
                <c:pt idx="44">
                  <c:v>1.7420119049532112E-2</c:v>
                </c:pt>
                <c:pt idx="45">
                  <c:v>8.5079247260488877E-3</c:v>
                </c:pt>
                <c:pt idx="46">
                  <c:v>2.4668810694416288E-2</c:v>
                </c:pt>
                <c:pt idx="47">
                  <c:v>3.090106462505271E-2</c:v>
                </c:pt>
                <c:pt idx="48">
                  <c:v>2.7142415896792671E-2</c:v>
                </c:pt>
                <c:pt idx="49">
                  <c:v>1.3430419685284689E-2</c:v>
                </c:pt>
                <c:pt idx="50">
                  <c:v>1.0097918275909112E-2</c:v>
                </c:pt>
                <c:pt idx="51">
                  <c:v>4.3207510611315003E-2</c:v>
                </c:pt>
                <c:pt idx="52">
                  <c:v>8.5567537218893652E-2</c:v>
                </c:pt>
                <c:pt idx="53">
                  <c:v>0.13675475071514542</c:v>
                </c:pt>
                <c:pt idx="54">
                  <c:v>0.19625770538305876</c:v>
                </c:pt>
                <c:pt idx="55">
                  <c:v>0.26348186736865364</c:v>
                </c:pt>
                <c:pt idx="56">
                  <c:v>0.33775555506672383</c:v>
                </c:pt>
                <c:pt idx="57">
                  <c:v>0.41833665034140677</c:v>
                </c:pt>
                <c:pt idx="58">
                  <c:v>0.50442001352528676</c:v>
                </c:pt>
                <c:pt idx="59">
                  <c:v>0.59514552810880716</c:v>
                </c:pt>
                <c:pt idx="60">
                  <c:v>0.68960669474011715</c:v>
                </c:pt>
                <c:pt idx="61">
                  <c:v>0.786859688666947</c:v>
                </c:pt>
                <c:pt idx="62">
                  <c:v>0.88593279012154547</c:v>
                </c:pt>
                <c:pt idx="63">
                  <c:v>0.98583609342339162</c:v>
                </c:pt>
                <c:pt idx="64">
                  <c:v>1.0855713977895347</c:v>
                </c:pt>
                <c:pt idx="65">
                  <c:v>1.1841421810268566</c:v>
                </c:pt>
                <c:pt idx="66">
                  <c:v>1.2805635564524191</c:v>
                </c:pt>
                <c:pt idx="67">
                  <c:v>1.3738721135556391</c:v>
                </c:pt>
                <c:pt idx="68">
                  <c:v>1.4631355440776495</c:v>
                </c:pt>
                <c:pt idx="69">
                  <c:v>1.547461957327241</c:v>
                </c:pt>
                <c:pt idx="70">
                  <c:v>1.6260087916578305</c:v>
                </c:pt>
                <c:pt idx="71">
                  <c:v>1.6979912330649181</c:v>
                </c:pt>
                <c:pt idx="72">
                  <c:v>1.7626900567881953</c:v>
                </c:pt>
                <c:pt idx="73">
                  <c:v>1.8194588135676075</c:v>
                </c:pt>
                <c:pt idx="74">
                  <c:v>1.8677302887506704</c:v>
                </c:pt>
                <c:pt idx="75">
                  <c:v>1.9070221697137832</c:v>
                </c:pt>
                <c:pt idx="76">
                  <c:v>1.9369418649705317</c:v>
                </c:pt>
                <c:pt idx="77">
                  <c:v>1.9571904268160467</c:v>
                </c:pt>
                <c:pt idx="78">
                  <c:v>1.9675655383136523</c:v>
                </c:pt>
                <c:pt idx="79">
                  <c:v>1.9679635347788207</c:v>
                </c:pt>
                <c:pt idx="80">
                  <c:v>1.9583804395624318</c:v>
                </c:pt>
                <c:pt idx="81">
                  <c:v>1.9389120037841376</c:v>
                </c:pt>
                <c:pt idx="82">
                  <c:v>1.9097527496188254</c:v>
                </c:pt>
                <c:pt idx="83">
                  <c:v>1.8711940266953477</c:v>
                </c:pt>
                <c:pt idx="84">
                  <c:v>1.823621101027336</c:v>
                </c:pt>
                <c:pt idx="85">
                  <c:v>1.7675093055625468</c:v>
                </c:pt>
                <c:pt idx="86">
                  <c:v>1.7034192908131711</c:v>
                </c:pt>
                <c:pt idx="87">
                  <c:v>1.6319914230212422</c:v>
                </c:pt>
                <c:pt idx="88">
                  <c:v>1.5539393858308228</c:v>
                </c:pt>
                <c:pt idx="89">
                  <c:v>1.4700430493969465</c:v>
                </c:pt>
                <c:pt idx="90">
                  <c:v>1.3811406781808193</c:v>
                </c:pt>
                <c:pt idx="91">
                  <c:v>1.2881205552884154</c:v>
                </c:pt>
                <c:pt idx="92">
                  <c:v>1.1919121070393113</c:v>
                </c:pt>
                <c:pt idx="93">
                  <c:v>1.0934766164461274</c:v>
                </c:pt>
                <c:pt idx="94">
                  <c:v>0.99379761839242364</c:v>
                </c:pt>
                <c:pt idx="95">
                  <c:v>0.8938710724772565</c:v>
                </c:pt>
                <c:pt idx="96">
                  <c:v>0.79469541171608604</c:v>
                </c:pt>
                <c:pt idx="97">
                  <c:v>0.69726156652812277</c:v>
                </c:pt>
                <c:pt idx="98">
                  <c:v>0.60254306368713784</c:v>
                </c:pt>
                <c:pt idx="99">
                  <c:v>0.51148629916374411</c:v>
                </c:pt>
                <c:pt idx="100">
                  <c:v>0.42500108204969467</c:v>
                </c:pt>
                <c:pt idx="101">
                  <c:v>0.34395154404618133</c:v>
                </c:pt>
                <c:pt idx="102">
                  <c:v>0.26914750534551968</c:v>
                </c:pt>
                <c:pt idx="103">
                  <c:v>0.20133638317547931</c:v>
                </c:pt>
                <c:pt idx="104">
                  <c:v>0.1411957238534064</c:v>
                </c:pt>
                <c:pt idx="105">
                  <c:v>8.9326432967388181E-2</c:v>
                </c:pt>
                <c:pt idx="106">
                  <c:v>4.6246771326249658E-2</c:v>
                </c:pt>
                <c:pt idx="107">
                  <c:v>1.2387176668866462E-2</c:v>
                </c:pt>
                <c:pt idx="108">
                  <c:v>1.1914037127438881E-2</c:v>
                </c:pt>
                <c:pt idx="109">
                  <c:v>2.6414060367327075E-2</c:v>
                </c:pt>
                <c:pt idx="110">
                  <c:v>3.0968013611655465E-2</c:v>
                </c:pt>
                <c:pt idx="111">
                  <c:v>2.5530395264943495E-2</c:v>
                </c:pt>
                <c:pt idx="112">
                  <c:v>1.0155536212273941E-2</c:v>
                </c:pt>
                <c:pt idx="113">
                  <c:v>1.500294303695171E-2</c:v>
                </c:pt>
                <c:pt idx="114">
                  <c:v>4.9693667274362641E-2</c:v>
                </c:pt>
                <c:pt idx="115">
                  <c:v>9.3570018250607623E-2</c:v>
                </c:pt>
                <c:pt idx="116">
                  <c:v>0.14619359797032516</c:v>
                </c:pt>
                <c:pt idx="117">
                  <c:v>0.20703860901999871</c:v>
                </c:pt>
                <c:pt idx="118">
                  <c:v>0.27549710816190653</c:v>
                </c:pt>
                <c:pt idx="119">
                  <c:v>0.35088508070199387</c:v>
                </c:pt>
                <c:pt idx="120">
                  <c:v>0.43244927493859064</c:v>
                </c:pt>
                <c:pt idx="121">
                  <c:v>0.51937472840442278</c:v>
                </c:pt>
                <c:pt idx="122">
                  <c:v>0.61079291070219455</c:v>
                </c:pt>
                <c:pt idx="123">
                  <c:v>0.70579040157321971</c:v>
                </c:pt>
                <c:pt idx="124">
                  <c:v>0.80341801749071073</c:v>
                </c:pt>
                <c:pt idx="125">
                  <c:v>0.90270029558781906</c:v>
                </c:pt>
                <c:pt idx="126">
                  <c:v>1.0026452401601564</c:v>
                </c:pt>
                <c:pt idx="127">
                  <c:v>1.1022542343589621</c:v>
                </c:pt>
                <c:pt idx="128">
                  <c:v>1.2005320180405576</c:v>
                </c:pt>
                <c:pt idx="129">
                  <c:v>1.2964966320767126</c:v>
                </c:pt>
                <c:pt idx="130">
                  <c:v>1.3891892297656616</c:v>
                </c:pt>
                <c:pt idx="131">
                  <c:v>1.4776836573113958</c:v>
                </c:pt>
                <c:pt idx="132">
                  <c:v>1.5610957076462468</c:v>
                </c:pt>
                <c:pt idx="133">
                  <c:v>1.6385919551356267</c:v>
                </c:pt>
                <c:pt idx="134">
                  <c:v>1.7093980828914752</c:v>
                </c:pt>
                <c:pt idx="135">
                  <c:v>1.77280661949065</c:v>
                </c:pt>
                <c:pt idx="136">
                  <c:v>1.8281840077955276</c:v>
                </c:pt>
                <c:pt idx="137">
                  <c:v>1.8749769352474965</c:v>
                </c:pt>
                <c:pt idx="138">
                  <c:v>1.9127178623831418</c:v>
                </c:pt>
                <c:pt idx="139">
                  <c:v>1.9410296943340162</c:v>
                </c:pt>
                <c:pt idx="140">
                  <c:v>1.9596295486339139</c:v>
                </c:pt>
                <c:pt idx="141">
                  <c:v>1.9683315816869644</c:v>
                </c:pt>
                <c:pt idx="142">
                  <c:v>1.967048845655412</c:v>
                </c:pt>
                <c:pt idx="143">
                  <c:v>1.9557941572136672</c:v>
                </c:pt>
                <c:pt idx="144">
                  <c:v>1.934679969488335</c:v>
                </c:pt>
                <c:pt idx="145">
                  <c:v>1.9039172484637437</c:v>
                </c:pt>
                <c:pt idx="146">
                  <c:v>1.8638133650795683</c:v>
                </c:pt>
                <c:pt idx="147">
                  <c:v>1.8147690240820014</c:v>
                </c:pt>
                <c:pt idx="148">
                  <c:v>1.7572742603143872</c:v>
                </c:pt>
                <c:pt idx="149">
                  <c:v>1.6919035424510498</c:v>
                </c:pt>
                <c:pt idx="150">
                  <c:v>1.6193100330961934</c:v>
                </c:pt>
                <c:pt idx="151">
                  <c:v>1.5402190625990673</c:v>
                </c:pt>
                <c:pt idx="152">
                  <c:v>1.4554208817928804</c:v>
                </c:pt>
                <c:pt idx="153">
                  <c:v>1.365762766069696</c:v>
                </c:pt>
                <c:pt idx="154">
                  <c:v>1.2721405496847877</c:v>
                </c:pt>
                <c:pt idx="155">
                  <c:v>1.1754896748768831</c:v>
                </c:pt>
                <c:pt idx="156">
                  <c:v>1.076775845238531</c:v>
                </c:pt>
                <c:pt idx="157">
                  <c:v>0.9769853767250245</c:v>
                </c:pt>
                <c:pt idx="158">
                  <c:v>0.87711534271140712</c:v>
                </c:pt>
                <c:pt idx="159">
                  <c:v>0.77816361156489888</c:v>
                </c:pt>
                <c:pt idx="160">
                  <c:v>0.6811188762740219</c:v>
                </c:pt>
                <c:pt idx="161">
                  <c:v>0.58695077575507848</c:v>
                </c:pt>
                <c:pt idx="162">
                  <c:v>0.49660020654061643</c:v>
                </c:pt>
                <c:pt idx="163">
                  <c:v>0.41096992165230117</c:v>
                </c:pt>
                <c:pt idx="164">
                  <c:v>0.330915510591128</c:v>
                </c:pt>
                <c:pt idx="165">
                  <c:v>0.25723685056995005</c:v>
                </c:pt>
                <c:pt idx="166">
                  <c:v>0.19067011440477188</c:v>
                </c:pt>
                <c:pt idx="167">
                  <c:v>0.13188041491931879</c:v>
                </c:pt>
                <c:pt idx="168">
                  <c:v>8.1455159357558315E-2</c:v>
                </c:pt>
                <c:pt idx="169">
                  <c:v>3.989818020469027E-2</c:v>
                </c:pt>
                <c:pt idx="170">
                  <c:v>7.6247010594990838E-3</c:v>
                </c:pt>
                <c:pt idx="171">
                  <c:v>1.5042812142590178E-2</c:v>
                </c:pt>
                <c:pt idx="172">
                  <c:v>2.7877873102545969E-2</c:v>
                </c:pt>
                <c:pt idx="173">
                  <c:v>3.075223813396355E-2</c:v>
                </c:pt>
                <c:pt idx="174">
                  <c:v>2.3637187531587611E-2</c:v>
                </c:pt>
                <c:pt idx="175">
                  <c:v>6.6038125291141281E-3</c:v>
                </c:pt>
                <c:pt idx="176">
                  <c:v>2.0177695020917374E-2</c:v>
                </c:pt>
                <c:pt idx="177">
                  <c:v>5.643974314785638E-2</c:v>
                </c:pt>
                <c:pt idx="178">
                  <c:v>0.10182001345345792</c:v>
                </c:pt>
                <c:pt idx="179">
                  <c:v>0.15586508127755139</c:v>
                </c:pt>
                <c:pt idx="180">
                  <c:v>0.21803494616736263</c:v>
                </c:pt>
                <c:pt idx="181">
                  <c:v>0.28770842738353775</c:v>
                </c:pt>
                <c:pt idx="182">
                  <c:v>0.36418937053275546</c:v>
                </c:pt>
                <c:pt idx="183">
                  <c:v>0.44671360331230747</c:v>
                </c:pt>
                <c:pt idx="184">
                  <c:v>0.53445657086714493</c:v>
                </c:pt>
                <c:pt idx="185">
                  <c:v>0.62654157446942893</c:v>
                </c:pt>
                <c:pt idx="186">
                  <c:v>0.7220485312024203</c:v>
                </c:pt>
                <c:pt idx="187">
                  <c:v>0.8200231671248458</c:v>
                </c:pt>
                <c:pt idx="188">
                  <c:v>0.9194865520606772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68</c:v>
                </c:pt>
                <c:pt idx="193">
                  <c:v>1.4043875533119445</c:v>
                </c:pt>
                <c:pt idx="194">
                  <c:v>1.4920879580967505</c:v>
                </c:pt>
                <c:pt idx="195">
                  <c:v>1.5745620626586549</c:v>
                </c:pt>
                <c:pt idx="196">
                  <c:v>1.6509858130071888</c:v>
                </c:pt>
                <c:pt idx="197">
                  <c:v>1.7205956082912035</c:v>
                </c:pt>
                <c:pt idx="198">
                  <c:v>1.7826959304461596</c:v>
                </c:pt>
                <c:pt idx="199">
                  <c:v>1.8366662935807225</c:v>
                </c:pt>
                <c:pt idx="200">
                  <c:v>1.8819674436666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06B6-4D1B-9FEE-AE867CBDCCEE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204:$GT$204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51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79</c:v>
                </c:pt>
                <c:pt idx="9">
                  <c:v>1.7721642523216286</c:v>
                </c:pt>
                <c:pt idx="10">
                  <c:v>1.8303083275020418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6</c:v>
                </c:pt>
                <c:pt idx="20">
                  <c:v>1.8981347695198267</c:v>
                </c:pt>
                <c:pt idx="21">
                  <c:v>1.8520467093430188</c:v>
                </c:pt>
                <c:pt idx="22">
                  <c:v>1.7973337465137353</c:v>
                </c:pt>
                <c:pt idx="23">
                  <c:v>1.7345425548708651</c:v>
                </c:pt>
                <c:pt idx="24">
                  <c:v>1.6643005232452956</c:v>
                </c:pt>
                <c:pt idx="25">
                  <c:v>1.5873094867981012</c:v>
                </c:pt>
                <c:pt idx="26">
                  <c:v>1.5043387145156086</c:v>
                </c:pt>
                <c:pt idx="27">
                  <c:v>1.4162172229279744</c:v>
                </c:pt>
                <c:pt idx="28">
                  <c:v>1.3238254928500492</c:v>
                </c:pt>
                <c:pt idx="29">
                  <c:v>1.2280866719081265</c:v>
                </c:pt>
                <c:pt idx="30">
                  <c:v>1.1299573507540113</c:v>
                </c:pt>
                <c:pt idx="31">
                  <c:v>1.0304180051274345</c:v>
                </c:pt>
                <c:pt idx="32">
                  <c:v>0.93046319926656396</c:v>
                </c:pt>
                <c:pt idx="33">
                  <c:v>0.83109164855089546</c:v>
                </c:pt>
                <c:pt idx="34">
                  <c:v>0.73329624066731247</c:v>
                </c:pt>
                <c:pt idx="35">
                  <c:v>0.6380541150045238</c:v>
                </c:pt>
                <c:pt idx="36">
                  <c:v>0.54631689939929129</c:v>
                </c:pt>
                <c:pt idx="37">
                  <c:v>0.45900120178565051</c:v>
                </c:pt>
                <c:pt idx="38">
                  <c:v>0.37697945175142467</c:v>
                </c:pt>
                <c:pt idx="39">
                  <c:v>0.30107118351017004</c:v>
                </c:pt>
                <c:pt idx="40">
                  <c:v>0.23203484738621594</c:v>
                </c:pt>
                <c:pt idx="41">
                  <c:v>0.17056023162973399</c:v>
                </c:pt>
                <c:pt idx="42">
                  <c:v>0.11726157028055673</c:v>
                </c:pt>
                <c:pt idx="43">
                  <c:v>7.2671405944690126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4.8536609393190489E-3</c:v>
                </c:pt>
                <c:pt idx="47">
                  <c:v>1.1085914869955471E-2</c:v>
                </c:pt>
                <c:pt idx="48">
                  <c:v>7.3272661416954321E-3</c:v>
                </c:pt>
                <c:pt idx="49">
                  <c:v>6.3847300698125498E-3</c:v>
                </c:pt>
                <c:pt idx="50">
                  <c:v>2.9913068031006351E-2</c:v>
                </c:pt>
                <c:pt idx="51">
                  <c:v>6.3022660366412242E-2</c:v>
                </c:pt>
                <c:pt idx="52">
                  <c:v>0.10538268697399089</c:v>
                </c:pt>
                <c:pt idx="53">
                  <c:v>0.15656990047024266</c:v>
                </c:pt>
                <c:pt idx="54">
                  <c:v>0.21607285513815599</c:v>
                </c:pt>
                <c:pt idx="55">
                  <c:v>0.28329701712375088</c:v>
                </c:pt>
                <c:pt idx="56">
                  <c:v>0.35757070482182107</c:v>
                </c:pt>
                <c:pt idx="57">
                  <c:v>0.43815180009650401</c:v>
                </c:pt>
                <c:pt idx="58">
                  <c:v>0.52423516328038411</c:v>
                </c:pt>
                <c:pt idx="59">
                  <c:v>0.6149606778639044</c:v>
                </c:pt>
                <c:pt idx="60">
                  <c:v>0.70942184449521439</c:v>
                </c:pt>
                <c:pt idx="61">
                  <c:v>0.80667483842204424</c:v>
                </c:pt>
                <c:pt idx="62">
                  <c:v>0.90574793987664282</c:v>
                </c:pt>
                <c:pt idx="63">
                  <c:v>1.0056512431784888</c:v>
                </c:pt>
                <c:pt idx="64">
                  <c:v>1.1053865475446321</c:v>
                </c:pt>
                <c:pt idx="65">
                  <c:v>1.203957330781954</c:v>
                </c:pt>
                <c:pt idx="66">
                  <c:v>1.3003787062075165</c:v>
                </c:pt>
                <c:pt idx="67">
                  <c:v>1.3936872633107364</c:v>
                </c:pt>
                <c:pt idx="68">
                  <c:v>1.4829506938327466</c:v>
                </c:pt>
                <c:pt idx="69">
                  <c:v>1.5672771070823384</c:v>
                </c:pt>
                <c:pt idx="70">
                  <c:v>1.6458239414129276</c:v>
                </c:pt>
                <c:pt idx="71">
                  <c:v>1.7178063828200152</c:v>
                </c:pt>
                <c:pt idx="72">
                  <c:v>1.7825052065432927</c:v>
                </c:pt>
                <c:pt idx="73">
                  <c:v>1.8392739633227047</c:v>
                </c:pt>
                <c:pt idx="74">
                  <c:v>1.8875454385057675</c:v>
                </c:pt>
                <c:pt idx="75">
                  <c:v>1.9268373194688806</c:v>
                </c:pt>
                <c:pt idx="76">
                  <c:v>1.956757014725629</c:v>
                </c:pt>
                <c:pt idx="77">
                  <c:v>1.9770055765711438</c:v>
                </c:pt>
                <c:pt idx="78">
                  <c:v>1.9873806880687497</c:v>
                </c:pt>
                <c:pt idx="79">
                  <c:v>1.987778684533918</c:v>
                </c:pt>
                <c:pt idx="80">
                  <c:v>1.9781955893175289</c:v>
                </c:pt>
                <c:pt idx="81">
                  <c:v>1.9587271535392348</c:v>
                </c:pt>
                <c:pt idx="82">
                  <c:v>1.9295678993739227</c:v>
                </c:pt>
                <c:pt idx="83">
                  <c:v>1.8910091764504449</c:v>
                </c:pt>
                <c:pt idx="84">
                  <c:v>1.8434362507824331</c:v>
                </c:pt>
                <c:pt idx="85">
                  <c:v>1.7873244553176442</c:v>
                </c:pt>
                <c:pt idx="86">
                  <c:v>1.7232344405682682</c:v>
                </c:pt>
                <c:pt idx="87">
                  <c:v>1.6518065727763394</c:v>
                </c:pt>
                <c:pt idx="88">
                  <c:v>1.5737545355859202</c:v>
                </c:pt>
                <c:pt idx="89">
                  <c:v>1.4898581991520439</c:v>
                </c:pt>
                <c:pt idx="90">
                  <c:v>1.4009558279359164</c:v>
                </c:pt>
                <c:pt idx="91">
                  <c:v>1.3079357050435125</c:v>
                </c:pt>
                <c:pt idx="92">
                  <c:v>1.2117272567944086</c:v>
                </c:pt>
                <c:pt idx="93">
                  <c:v>1.1132917662012247</c:v>
                </c:pt>
                <c:pt idx="94">
                  <c:v>1.0136127681475209</c:v>
                </c:pt>
                <c:pt idx="95">
                  <c:v>0.91368622223235374</c:v>
                </c:pt>
                <c:pt idx="96">
                  <c:v>0.81451056147118317</c:v>
                </c:pt>
                <c:pt idx="97">
                  <c:v>0.71707671628322001</c:v>
                </c:pt>
                <c:pt idx="98">
                  <c:v>0.62235821344223519</c:v>
                </c:pt>
                <c:pt idx="99">
                  <c:v>0.53130144891884146</c:v>
                </c:pt>
                <c:pt idx="100">
                  <c:v>0.44481623180479191</c:v>
                </c:pt>
                <c:pt idx="101">
                  <c:v>0.36376669380127857</c:v>
                </c:pt>
                <c:pt idx="102">
                  <c:v>0.28896265510061692</c:v>
                </c:pt>
                <c:pt idx="103">
                  <c:v>0.22115153293057654</c:v>
                </c:pt>
                <c:pt idx="104">
                  <c:v>0.16101087360850364</c:v>
                </c:pt>
                <c:pt idx="105">
                  <c:v>0.10914158272248542</c:v>
                </c:pt>
                <c:pt idx="106">
                  <c:v>6.6061921081346897E-2</c:v>
                </c:pt>
                <c:pt idx="107">
                  <c:v>3.2202326423963701E-2</c:v>
                </c:pt>
                <c:pt idx="108">
                  <c:v>7.9011126276583576E-3</c:v>
                </c:pt>
                <c:pt idx="109">
                  <c:v>6.5989106122298358E-3</c:v>
                </c:pt>
                <c:pt idx="110">
                  <c:v>1.1152863856558226E-2</c:v>
                </c:pt>
                <c:pt idx="111">
                  <c:v>5.7152455098462562E-3</c:v>
                </c:pt>
                <c:pt idx="112">
                  <c:v>9.6596135428232976E-3</c:v>
                </c:pt>
                <c:pt idx="113">
                  <c:v>3.4818092792048949E-2</c:v>
                </c:pt>
                <c:pt idx="114">
                  <c:v>6.9508817029459879E-2</c:v>
                </c:pt>
                <c:pt idx="115">
                  <c:v>0.11338516800570486</c:v>
                </c:pt>
                <c:pt idx="116">
                  <c:v>0.1660087477254224</c:v>
                </c:pt>
                <c:pt idx="117">
                  <c:v>0.22685375877509595</c:v>
                </c:pt>
                <c:pt idx="118">
                  <c:v>0.29531225791700377</c:v>
                </c:pt>
                <c:pt idx="119">
                  <c:v>0.37070023045709111</c:v>
                </c:pt>
                <c:pt idx="120">
                  <c:v>0.45226442469368788</c:v>
                </c:pt>
                <c:pt idx="121">
                  <c:v>0.53918987815952013</c:v>
                </c:pt>
                <c:pt idx="122">
                  <c:v>0.63060806045729179</c:v>
                </c:pt>
                <c:pt idx="123">
                  <c:v>0.72560555132831706</c:v>
                </c:pt>
                <c:pt idx="124">
                  <c:v>0.82323316724580797</c:v>
                </c:pt>
                <c:pt idx="125">
                  <c:v>0.9225154453429163</c:v>
                </c:pt>
                <c:pt idx="126">
                  <c:v>1.0224603899152536</c:v>
                </c:pt>
                <c:pt idx="127">
                  <c:v>1.1220693841140594</c:v>
                </c:pt>
                <c:pt idx="128">
                  <c:v>1.220347167795655</c:v>
                </c:pt>
                <c:pt idx="129">
                  <c:v>1.3163117818318097</c:v>
                </c:pt>
                <c:pt idx="130">
                  <c:v>1.4090043795207587</c:v>
                </c:pt>
                <c:pt idx="131">
                  <c:v>1.497498807066493</c:v>
                </c:pt>
                <c:pt idx="132">
                  <c:v>1.580910857401344</c:v>
                </c:pt>
                <c:pt idx="133">
                  <c:v>1.6584071048907241</c:v>
                </c:pt>
                <c:pt idx="134">
                  <c:v>1.7292132326465723</c:v>
                </c:pt>
                <c:pt idx="135">
                  <c:v>1.7926217692457471</c:v>
                </c:pt>
                <c:pt idx="136">
                  <c:v>1.8479991575506247</c:v>
                </c:pt>
                <c:pt idx="137">
                  <c:v>1.8947920850025937</c:v>
                </c:pt>
                <c:pt idx="138">
                  <c:v>1.9325330121382391</c:v>
                </c:pt>
                <c:pt idx="139">
                  <c:v>1.9608448440891135</c:v>
                </c:pt>
                <c:pt idx="140">
                  <c:v>1.979444698389011</c:v>
                </c:pt>
                <c:pt idx="141">
                  <c:v>1.9881467314420618</c:v>
                </c:pt>
                <c:pt idx="142">
                  <c:v>1.9868639954105092</c:v>
                </c:pt>
                <c:pt idx="143">
                  <c:v>1.9756093069687646</c:v>
                </c:pt>
                <c:pt idx="144">
                  <c:v>1.9544951192434321</c:v>
                </c:pt>
                <c:pt idx="145">
                  <c:v>1.923732398218841</c:v>
                </c:pt>
                <c:pt idx="146">
                  <c:v>1.8836285148346654</c:v>
                </c:pt>
                <c:pt idx="147">
                  <c:v>1.8345841738370985</c:v>
                </c:pt>
                <c:pt idx="148">
                  <c:v>1.7770894100694845</c:v>
                </c:pt>
                <c:pt idx="149">
                  <c:v>1.7117186922061471</c:v>
                </c:pt>
                <c:pt idx="150">
                  <c:v>1.6391251828512905</c:v>
                </c:pt>
                <c:pt idx="151">
                  <c:v>1.5600342123541646</c:v>
                </c:pt>
                <c:pt idx="152">
                  <c:v>1.4752360315479778</c:v>
                </c:pt>
                <c:pt idx="153">
                  <c:v>1.3855779158247934</c:v>
                </c:pt>
                <c:pt idx="154">
                  <c:v>1.2919556994398849</c:v>
                </c:pt>
                <c:pt idx="155">
                  <c:v>1.1953048246319802</c:v>
                </c:pt>
                <c:pt idx="156">
                  <c:v>1.0965909949936283</c:v>
                </c:pt>
                <c:pt idx="157">
                  <c:v>0.99680052648012174</c:v>
                </c:pt>
                <c:pt idx="158">
                  <c:v>0.89693049246650436</c:v>
                </c:pt>
                <c:pt idx="159">
                  <c:v>0.79797876131999612</c:v>
                </c:pt>
                <c:pt idx="160">
                  <c:v>0.70093402602911925</c:v>
                </c:pt>
                <c:pt idx="161">
                  <c:v>0.60676592551017561</c:v>
                </c:pt>
                <c:pt idx="162">
                  <c:v>0.51641535629571367</c:v>
                </c:pt>
                <c:pt idx="163">
                  <c:v>0.43078507140739841</c:v>
                </c:pt>
                <c:pt idx="164">
                  <c:v>0.35073066034622524</c:v>
                </c:pt>
                <c:pt idx="165">
                  <c:v>0.27705200032504729</c:v>
                </c:pt>
                <c:pt idx="166">
                  <c:v>0.21048526415986912</c:v>
                </c:pt>
                <c:pt idx="167">
                  <c:v>0.15169556467441603</c:v>
                </c:pt>
                <c:pt idx="168">
                  <c:v>0.10127030911265555</c:v>
                </c:pt>
                <c:pt idx="169">
                  <c:v>5.9713329959787509E-2</c:v>
                </c:pt>
                <c:pt idx="170">
                  <c:v>2.7439850814596323E-2</c:v>
                </c:pt>
                <c:pt idx="171">
                  <c:v>4.7723376125070605E-3</c:v>
                </c:pt>
                <c:pt idx="172">
                  <c:v>8.0627233474487303E-3</c:v>
                </c:pt>
                <c:pt idx="173">
                  <c:v>1.0937088378866311E-2</c:v>
                </c:pt>
                <c:pt idx="174">
                  <c:v>3.8220377764903724E-3</c:v>
                </c:pt>
                <c:pt idx="175">
                  <c:v>1.3211337225983111E-2</c:v>
                </c:pt>
                <c:pt idx="176">
                  <c:v>3.9992844776014613E-2</c:v>
                </c:pt>
                <c:pt idx="177">
                  <c:v>7.6254892902953619E-2</c:v>
                </c:pt>
                <c:pt idx="178">
                  <c:v>0.12163516320855516</c:v>
                </c:pt>
                <c:pt idx="179">
                  <c:v>0.17568023103264863</c:v>
                </c:pt>
                <c:pt idx="180">
                  <c:v>0.23785009592245987</c:v>
                </c:pt>
                <c:pt idx="181">
                  <c:v>0.30752357713863498</c:v>
                </c:pt>
                <c:pt idx="182">
                  <c:v>0.3840045202878527</c:v>
                </c:pt>
                <c:pt idx="183">
                  <c:v>0.46652875306740471</c:v>
                </c:pt>
                <c:pt idx="184">
                  <c:v>0.55427172062224228</c:v>
                </c:pt>
                <c:pt idx="185">
                  <c:v>0.64635672422452606</c:v>
                </c:pt>
                <c:pt idx="186">
                  <c:v>0.74186368095751765</c:v>
                </c:pt>
                <c:pt idx="187">
                  <c:v>0.83983831687994304</c:v>
                </c:pt>
                <c:pt idx="188">
                  <c:v>0.93930170181577444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41</c:v>
                </c:pt>
                <c:pt idx="193">
                  <c:v>1.4242027030670417</c:v>
                </c:pt>
                <c:pt idx="194">
                  <c:v>1.5119031078518479</c:v>
                </c:pt>
                <c:pt idx="195">
                  <c:v>1.5943772124137521</c:v>
                </c:pt>
                <c:pt idx="196">
                  <c:v>1.6708009627622862</c:v>
                </c:pt>
                <c:pt idx="197">
                  <c:v>1.7404107580463006</c:v>
                </c:pt>
                <c:pt idx="198">
                  <c:v>1.8025110802012569</c:v>
                </c:pt>
                <c:pt idx="199">
                  <c:v>1.8564814433358197</c:v>
                </c:pt>
                <c:pt idx="200">
                  <c:v>1.9017825934217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06B6-4D1B-9FEE-AE867CBDCCEE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205:$GT$205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4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3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1</c:v>
                </c:pt>
                <c:pt idx="19">
                  <c:v>1.9450724442746243</c:v>
                </c:pt>
                <c:pt idx="20">
                  <c:v>1.9080697834128917</c:v>
                </c:pt>
                <c:pt idx="21">
                  <c:v>1.8619817232360836</c:v>
                </c:pt>
                <c:pt idx="22">
                  <c:v>1.8072687604067998</c:v>
                </c:pt>
                <c:pt idx="23">
                  <c:v>1.7444775687639298</c:v>
                </c:pt>
                <c:pt idx="24">
                  <c:v>1.6742355371383604</c:v>
                </c:pt>
                <c:pt idx="25">
                  <c:v>1.5972445006911657</c:v>
                </c:pt>
                <c:pt idx="26">
                  <c:v>1.5142737284086736</c:v>
                </c:pt>
                <c:pt idx="27">
                  <c:v>1.4261522368210391</c:v>
                </c:pt>
                <c:pt idx="28">
                  <c:v>1.333760506743114</c:v>
                </c:pt>
                <c:pt idx="29">
                  <c:v>1.2380216858011912</c:v>
                </c:pt>
                <c:pt idx="30">
                  <c:v>1.139892364647076</c:v>
                </c:pt>
                <c:pt idx="31">
                  <c:v>1.0403530190204993</c:v>
                </c:pt>
                <c:pt idx="32">
                  <c:v>0.94039821315962868</c:v>
                </c:pt>
                <c:pt idx="33">
                  <c:v>0.84102666244396018</c:v>
                </c:pt>
                <c:pt idx="34">
                  <c:v>0.7432312545603772</c:v>
                </c:pt>
                <c:pt idx="35">
                  <c:v>0.64798912889758853</c:v>
                </c:pt>
                <c:pt idx="36">
                  <c:v>0.55625191329235602</c:v>
                </c:pt>
                <c:pt idx="37">
                  <c:v>0.46893621567871524</c:v>
                </c:pt>
                <c:pt idx="38">
                  <c:v>0.38691446564448939</c:v>
                </c:pt>
                <c:pt idx="39">
                  <c:v>0.31100619740323476</c:v>
                </c:pt>
                <c:pt idx="40">
                  <c:v>0.24196986127928066</c:v>
                </c:pt>
                <c:pt idx="41">
                  <c:v>0.18049524552279872</c:v>
                </c:pt>
                <c:pt idx="42">
                  <c:v>0.12719658417362145</c:v>
                </c:pt>
                <c:pt idx="43">
                  <c:v>8.2606419837754852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1.1509009768907452E-3</c:v>
                </c:pt>
                <c:pt idx="48">
                  <c:v>2.6077477513692937E-3</c:v>
                </c:pt>
                <c:pt idx="49">
                  <c:v>1.6319743962877276E-2</c:v>
                </c:pt>
                <c:pt idx="50">
                  <c:v>3.9848081924071077E-2</c:v>
                </c:pt>
                <c:pt idx="51">
                  <c:v>7.2957674259476968E-2</c:v>
                </c:pt>
                <c:pt idx="52">
                  <c:v>0.11531770086705562</c:v>
                </c:pt>
                <c:pt idx="53">
                  <c:v>0.16650491436330739</c:v>
                </c:pt>
                <c:pt idx="54">
                  <c:v>0.22600786903122072</c:v>
                </c:pt>
                <c:pt idx="55">
                  <c:v>0.29323203101681561</c:v>
                </c:pt>
                <c:pt idx="56">
                  <c:v>0.3675057187148858</c:v>
                </c:pt>
                <c:pt idx="57">
                  <c:v>0.44808681398956873</c:v>
                </c:pt>
                <c:pt idx="58">
                  <c:v>0.53417017717344883</c:v>
                </c:pt>
                <c:pt idx="59">
                  <c:v>0.62489569175696913</c:v>
                </c:pt>
                <c:pt idx="60">
                  <c:v>0.71935685838827912</c:v>
                </c:pt>
                <c:pt idx="61">
                  <c:v>0.81660985231510896</c:v>
                </c:pt>
                <c:pt idx="62">
                  <c:v>0.91568295376970754</c:v>
                </c:pt>
                <c:pt idx="63">
                  <c:v>1.0155862570715535</c:v>
                </c:pt>
                <c:pt idx="64">
                  <c:v>1.1153215614376966</c:v>
                </c:pt>
                <c:pt idx="65">
                  <c:v>1.2138923446750187</c:v>
                </c:pt>
                <c:pt idx="66">
                  <c:v>1.3103137201005812</c:v>
                </c:pt>
                <c:pt idx="67">
                  <c:v>1.4036222772038012</c:v>
                </c:pt>
                <c:pt idx="68">
                  <c:v>1.4928857077258113</c:v>
                </c:pt>
                <c:pt idx="69">
                  <c:v>1.5772121209754029</c:v>
                </c:pt>
                <c:pt idx="70">
                  <c:v>1.6557589553059926</c:v>
                </c:pt>
                <c:pt idx="71">
                  <c:v>1.7277413967130799</c:v>
                </c:pt>
                <c:pt idx="72">
                  <c:v>1.7924402204363572</c:v>
                </c:pt>
                <c:pt idx="73">
                  <c:v>1.8492089772157694</c:v>
                </c:pt>
                <c:pt idx="74">
                  <c:v>1.8974804523988325</c:v>
                </c:pt>
                <c:pt idx="75">
                  <c:v>1.9367723333619451</c:v>
                </c:pt>
                <c:pt idx="76">
                  <c:v>1.9666920286186937</c:v>
                </c:pt>
                <c:pt idx="77">
                  <c:v>1.9869405904642088</c:v>
                </c:pt>
                <c:pt idx="78">
                  <c:v>1.9973157019618144</c:v>
                </c:pt>
                <c:pt idx="79">
                  <c:v>1.9977136984269825</c:v>
                </c:pt>
                <c:pt idx="80">
                  <c:v>1.9881306032105936</c:v>
                </c:pt>
                <c:pt idx="81">
                  <c:v>1.9686621674322995</c:v>
                </c:pt>
                <c:pt idx="82">
                  <c:v>1.9395029132669874</c:v>
                </c:pt>
                <c:pt idx="83">
                  <c:v>1.9009441903435096</c:v>
                </c:pt>
                <c:pt idx="84">
                  <c:v>1.8533712646754981</c:v>
                </c:pt>
                <c:pt idx="85">
                  <c:v>1.7972594692107089</c:v>
                </c:pt>
                <c:pt idx="86">
                  <c:v>1.7331694544613332</c:v>
                </c:pt>
                <c:pt idx="87">
                  <c:v>1.6617415866694041</c:v>
                </c:pt>
                <c:pt idx="88">
                  <c:v>1.5836895494789847</c:v>
                </c:pt>
                <c:pt idx="89">
                  <c:v>1.4997932130451086</c:v>
                </c:pt>
                <c:pt idx="90">
                  <c:v>1.4108908418289812</c:v>
                </c:pt>
                <c:pt idx="91">
                  <c:v>1.3178707189365775</c:v>
                </c:pt>
                <c:pt idx="92">
                  <c:v>1.2216622706874734</c:v>
                </c:pt>
                <c:pt idx="93">
                  <c:v>1.1232267800942894</c:v>
                </c:pt>
                <c:pt idx="94">
                  <c:v>1.0235477820405856</c:v>
                </c:pt>
                <c:pt idx="95">
                  <c:v>0.92362123612541847</c:v>
                </c:pt>
                <c:pt idx="96">
                  <c:v>0.8244455753642479</c:v>
                </c:pt>
                <c:pt idx="97">
                  <c:v>0.72701173017628473</c:v>
                </c:pt>
                <c:pt idx="98">
                  <c:v>0.63229322733529991</c:v>
                </c:pt>
                <c:pt idx="99">
                  <c:v>0.54123646281190618</c:v>
                </c:pt>
                <c:pt idx="100">
                  <c:v>0.45475124569785663</c:v>
                </c:pt>
                <c:pt idx="101">
                  <c:v>0.3737017076943433</c:v>
                </c:pt>
                <c:pt idx="102">
                  <c:v>0.29889766899368164</c:v>
                </c:pt>
                <c:pt idx="103">
                  <c:v>0.23108654682364127</c:v>
                </c:pt>
                <c:pt idx="104">
                  <c:v>0.17094588750156836</c:v>
                </c:pt>
                <c:pt idx="105">
                  <c:v>0.11907659661555015</c:v>
                </c:pt>
                <c:pt idx="106">
                  <c:v>7.5996934974411623E-2</c:v>
                </c:pt>
                <c:pt idx="107">
                  <c:v>4.2137340317028427E-2</c:v>
                </c:pt>
                <c:pt idx="108">
                  <c:v>1.7836126520723083E-2</c:v>
                </c:pt>
                <c:pt idx="109">
                  <c:v>3.3361032808348901E-3</c:v>
                </c:pt>
                <c:pt idx="110">
                  <c:v>1.2178499634935003E-3</c:v>
                </c:pt>
                <c:pt idx="111">
                  <c:v>4.2197683832184696E-3</c:v>
                </c:pt>
                <c:pt idx="112">
                  <c:v>1.9594627435888023E-2</c:v>
                </c:pt>
                <c:pt idx="113">
                  <c:v>4.4753106685113675E-2</c:v>
                </c:pt>
                <c:pt idx="114">
                  <c:v>7.9443830922524605E-2</c:v>
                </c:pt>
                <c:pt idx="115">
                  <c:v>0.12332018189876959</c:v>
                </c:pt>
                <c:pt idx="116">
                  <c:v>0.17594376161848713</c:v>
                </c:pt>
                <c:pt idx="117">
                  <c:v>0.23678877266816067</c:v>
                </c:pt>
                <c:pt idx="118">
                  <c:v>0.3052472718100685</c:v>
                </c:pt>
                <c:pt idx="119">
                  <c:v>0.38063524435015583</c:v>
                </c:pt>
                <c:pt idx="120">
                  <c:v>0.46219943858675261</c:v>
                </c:pt>
                <c:pt idx="121">
                  <c:v>0.54912489205258486</c:v>
                </c:pt>
                <c:pt idx="122">
                  <c:v>0.64054307435035651</c:v>
                </c:pt>
                <c:pt idx="123">
                  <c:v>0.73554056522138178</c:v>
                </c:pt>
                <c:pt idx="124">
                  <c:v>0.8331681811388727</c:v>
                </c:pt>
                <c:pt idx="125">
                  <c:v>0.93245045923598102</c:v>
                </c:pt>
                <c:pt idx="126">
                  <c:v>1.0323954038083183</c:v>
                </c:pt>
                <c:pt idx="127">
                  <c:v>1.1320043980071242</c:v>
                </c:pt>
                <c:pt idx="128">
                  <c:v>1.2302821816887197</c:v>
                </c:pt>
                <c:pt idx="129">
                  <c:v>1.3262467957248747</c:v>
                </c:pt>
                <c:pt idx="130">
                  <c:v>1.4189393934138237</c:v>
                </c:pt>
                <c:pt idx="131">
                  <c:v>1.5074338209595579</c:v>
                </c:pt>
                <c:pt idx="132">
                  <c:v>1.5908458712944089</c:v>
                </c:pt>
                <c:pt idx="133">
                  <c:v>1.6683421187837886</c:v>
                </c:pt>
                <c:pt idx="134">
                  <c:v>1.7391482465396373</c:v>
                </c:pt>
                <c:pt idx="135">
                  <c:v>1.8025567831388121</c:v>
                </c:pt>
                <c:pt idx="136">
                  <c:v>1.8579341714436897</c:v>
                </c:pt>
                <c:pt idx="137">
                  <c:v>1.9047270988956584</c:v>
                </c:pt>
                <c:pt idx="138">
                  <c:v>1.9424680260313036</c:v>
                </c:pt>
                <c:pt idx="139">
                  <c:v>1.970779857982178</c:v>
                </c:pt>
                <c:pt idx="140">
                  <c:v>1.9893797122820758</c:v>
                </c:pt>
                <c:pt idx="141">
                  <c:v>1.9980817453351265</c:v>
                </c:pt>
                <c:pt idx="142">
                  <c:v>1.9967990093035739</c:v>
                </c:pt>
                <c:pt idx="143">
                  <c:v>1.9855443208618291</c:v>
                </c:pt>
                <c:pt idx="144">
                  <c:v>1.9644301331364968</c:v>
                </c:pt>
                <c:pt idx="145">
                  <c:v>1.9336674121119057</c:v>
                </c:pt>
                <c:pt idx="146">
                  <c:v>1.8935635287277301</c:v>
                </c:pt>
                <c:pt idx="147">
                  <c:v>1.8445191877301634</c:v>
                </c:pt>
                <c:pt idx="148">
                  <c:v>1.7870244239625492</c:v>
                </c:pt>
                <c:pt idx="149">
                  <c:v>1.7216537060992119</c:v>
                </c:pt>
                <c:pt idx="150">
                  <c:v>1.6490601967443554</c:v>
                </c:pt>
                <c:pt idx="151">
                  <c:v>1.5699692262472293</c:v>
                </c:pt>
                <c:pt idx="152">
                  <c:v>1.4851710454410423</c:v>
                </c:pt>
                <c:pt idx="153">
                  <c:v>1.3955129297178579</c:v>
                </c:pt>
                <c:pt idx="154">
                  <c:v>1.3018907133329496</c:v>
                </c:pt>
                <c:pt idx="155">
                  <c:v>1.2052398385250449</c:v>
                </c:pt>
                <c:pt idx="156">
                  <c:v>1.1065260088866931</c:v>
                </c:pt>
                <c:pt idx="157">
                  <c:v>1.0067355403731866</c:v>
                </c:pt>
                <c:pt idx="158">
                  <c:v>0.90686550635956908</c:v>
                </c:pt>
                <c:pt idx="159">
                  <c:v>0.80791377521306085</c:v>
                </c:pt>
                <c:pt idx="160">
                  <c:v>0.71086903992218398</c:v>
                </c:pt>
                <c:pt idx="161">
                  <c:v>0.61670093940324033</c:v>
                </c:pt>
                <c:pt idx="162">
                  <c:v>0.52635037018877839</c:v>
                </c:pt>
                <c:pt idx="163">
                  <c:v>0.44072008530046314</c:v>
                </c:pt>
                <c:pt idx="164">
                  <c:v>0.36066567423928997</c:v>
                </c:pt>
                <c:pt idx="165">
                  <c:v>0.28698701421811201</c:v>
                </c:pt>
                <c:pt idx="166">
                  <c:v>0.22042027805293385</c:v>
                </c:pt>
                <c:pt idx="167">
                  <c:v>0.16163057856748075</c:v>
                </c:pt>
                <c:pt idx="168">
                  <c:v>0.11120532300572028</c:v>
                </c:pt>
                <c:pt idx="169">
                  <c:v>6.9648343852852235E-2</c:v>
                </c:pt>
                <c:pt idx="170">
                  <c:v>3.7374864707661049E-2</c:v>
                </c:pt>
                <c:pt idx="171">
                  <c:v>1.4707351505571786E-2</c:v>
                </c:pt>
                <c:pt idx="172">
                  <c:v>1.8722905456159955E-3</c:v>
                </c:pt>
                <c:pt idx="173">
                  <c:v>1.0020744858015851E-3</c:v>
                </c:pt>
                <c:pt idx="174">
                  <c:v>6.1129761165743535E-3</c:v>
                </c:pt>
                <c:pt idx="175">
                  <c:v>2.3146351119047837E-2</c:v>
                </c:pt>
                <c:pt idx="176">
                  <c:v>4.9927858669079339E-2</c:v>
                </c:pt>
                <c:pt idx="177">
                  <c:v>8.6189906796018345E-2</c:v>
                </c:pt>
                <c:pt idx="178">
                  <c:v>0.13157017710161989</c:v>
                </c:pt>
                <c:pt idx="179">
                  <c:v>0.18561524492571335</c:v>
                </c:pt>
                <c:pt idx="180">
                  <c:v>0.2477851098155246</c:v>
                </c:pt>
                <c:pt idx="181">
                  <c:v>0.31745859103169971</c:v>
                </c:pt>
                <c:pt idx="182">
                  <c:v>0.39393953418091743</c:v>
                </c:pt>
                <c:pt idx="183">
                  <c:v>0.47646376696046944</c:v>
                </c:pt>
                <c:pt idx="184">
                  <c:v>0.56420673451530701</c:v>
                </c:pt>
                <c:pt idx="185">
                  <c:v>0.65629173811759078</c:v>
                </c:pt>
                <c:pt idx="186">
                  <c:v>0.75179869485058237</c:v>
                </c:pt>
                <c:pt idx="187">
                  <c:v>0.84977333077300776</c:v>
                </c:pt>
                <c:pt idx="188">
                  <c:v>0.94923671570883916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89</c:v>
                </c:pt>
                <c:pt idx="193">
                  <c:v>1.4341377169601066</c:v>
                </c:pt>
                <c:pt idx="194">
                  <c:v>1.5218381217449126</c:v>
                </c:pt>
                <c:pt idx="195">
                  <c:v>1.6043122263068168</c:v>
                </c:pt>
                <c:pt idx="196">
                  <c:v>1.6807359766553507</c:v>
                </c:pt>
                <c:pt idx="197">
                  <c:v>1.7503457719393656</c:v>
                </c:pt>
                <c:pt idx="198">
                  <c:v>1.8124460940943217</c:v>
                </c:pt>
                <c:pt idx="199">
                  <c:v>1.8664164572288846</c:v>
                </c:pt>
                <c:pt idx="200">
                  <c:v>1.9117176073148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06B6-4D1B-9FEE-AE867CBDCCEE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3</c:v>
                </c:pt>
                <c:pt idx="9">
                  <c:v>1.782054876870985</c:v>
                </c:pt>
                <c:pt idx="10">
                  <c:v>1.8401989520513982</c:v>
                </c:pt>
                <c:pt idx="11">
                  <c:v>1.8899353273049369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6</c:v>
                </c:pt>
                <c:pt idx="19">
                  <c:v>1.945028054930916</c:v>
                </c:pt>
                <c:pt idx="20">
                  <c:v>1.9080253940691831</c:v>
                </c:pt>
                <c:pt idx="21">
                  <c:v>1.8619373338923753</c:v>
                </c:pt>
                <c:pt idx="22">
                  <c:v>1.8072243710630915</c:v>
                </c:pt>
                <c:pt idx="23">
                  <c:v>1.7444331794202212</c:v>
                </c:pt>
                <c:pt idx="24">
                  <c:v>1.6741911477946521</c:v>
                </c:pt>
                <c:pt idx="25">
                  <c:v>1.5972001113474574</c:v>
                </c:pt>
                <c:pt idx="26">
                  <c:v>1.514229339064965</c:v>
                </c:pt>
                <c:pt idx="27">
                  <c:v>1.4261078474773305</c:v>
                </c:pt>
                <c:pt idx="28">
                  <c:v>1.3337161173994054</c:v>
                </c:pt>
                <c:pt idx="29">
                  <c:v>1.2379772964574829</c:v>
                </c:pt>
                <c:pt idx="30">
                  <c:v>1.1398479753033675</c:v>
                </c:pt>
                <c:pt idx="31">
                  <c:v>1.0403086296767907</c:v>
                </c:pt>
                <c:pt idx="32">
                  <c:v>0.94035382381592025</c:v>
                </c:pt>
                <c:pt idx="33">
                  <c:v>0.84098227310025164</c:v>
                </c:pt>
                <c:pt idx="34">
                  <c:v>0.74318686521666866</c:v>
                </c:pt>
                <c:pt idx="35">
                  <c:v>0.64794473955388021</c:v>
                </c:pt>
                <c:pt idx="36">
                  <c:v>0.55620752394864759</c:v>
                </c:pt>
                <c:pt idx="37">
                  <c:v>0.46889182633500681</c:v>
                </c:pt>
                <c:pt idx="38">
                  <c:v>0.38687007630078096</c:v>
                </c:pt>
                <c:pt idx="39">
                  <c:v>0.31096180805952633</c:v>
                </c:pt>
                <c:pt idx="40">
                  <c:v>0.24192547193557223</c:v>
                </c:pt>
                <c:pt idx="41">
                  <c:v>0.18045085617909029</c:v>
                </c:pt>
                <c:pt idx="42">
                  <c:v>0.12715219482991302</c:v>
                </c:pt>
                <c:pt idx="43">
                  <c:v>8.2562030494046423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8651E-3</c:v>
                </c:pt>
                <c:pt idx="49">
                  <c:v>1.6275354619168847E-2</c:v>
                </c:pt>
                <c:pt idx="50">
                  <c:v>3.9803692580362648E-2</c:v>
                </c:pt>
                <c:pt idx="51">
                  <c:v>7.2913284915768539E-2</c:v>
                </c:pt>
                <c:pt idx="52">
                  <c:v>0.11527331152334719</c:v>
                </c:pt>
                <c:pt idx="53">
                  <c:v>0.16646052501959896</c:v>
                </c:pt>
                <c:pt idx="54">
                  <c:v>0.22596347968751229</c:v>
                </c:pt>
                <c:pt idx="55">
                  <c:v>0.29318764167310718</c:v>
                </c:pt>
                <c:pt idx="56">
                  <c:v>0.36746132937117737</c:v>
                </c:pt>
                <c:pt idx="57">
                  <c:v>0.4480424246458603</c:v>
                </c:pt>
                <c:pt idx="58">
                  <c:v>0.5341257878297403</c:v>
                </c:pt>
                <c:pt idx="59">
                  <c:v>0.6248513024132607</c:v>
                </c:pt>
                <c:pt idx="60">
                  <c:v>0.71931246904457069</c:v>
                </c:pt>
                <c:pt idx="61">
                  <c:v>0.81656546297140054</c:v>
                </c:pt>
                <c:pt idx="62">
                  <c:v>0.915638564425999</c:v>
                </c:pt>
                <c:pt idx="63">
                  <c:v>1.0155418677278452</c:v>
                </c:pt>
                <c:pt idx="64">
                  <c:v>1.1152771720939882</c:v>
                </c:pt>
                <c:pt idx="65">
                  <c:v>1.2138479553313102</c:v>
                </c:pt>
                <c:pt idx="66">
                  <c:v>1.3102693307568727</c:v>
                </c:pt>
                <c:pt idx="67">
                  <c:v>1.4035778878600926</c:v>
                </c:pt>
                <c:pt idx="68">
                  <c:v>1.4928413183821028</c:v>
                </c:pt>
                <c:pt idx="69">
                  <c:v>1.5771677316316945</c:v>
                </c:pt>
                <c:pt idx="70">
                  <c:v>1.6557145659622841</c:v>
                </c:pt>
                <c:pt idx="71">
                  <c:v>1.7276970073693714</c:v>
                </c:pt>
                <c:pt idx="72">
                  <c:v>1.7923958310926489</c:v>
                </c:pt>
                <c:pt idx="73">
                  <c:v>1.8491645878720608</c:v>
                </c:pt>
                <c:pt idx="74">
                  <c:v>1.8974360630551239</c:v>
                </c:pt>
                <c:pt idx="75">
                  <c:v>1.9367279440182368</c:v>
                </c:pt>
                <c:pt idx="76">
                  <c:v>1.9666476392749854</c:v>
                </c:pt>
                <c:pt idx="77">
                  <c:v>1.9868962011205002</c:v>
                </c:pt>
                <c:pt idx="78">
                  <c:v>1.9972713126181061</c:v>
                </c:pt>
                <c:pt idx="79">
                  <c:v>1.9976693090832742</c:v>
                </c:pt>
                <c:pt idx="80">
                  <c:v>1.9880862138668851</c:v>
                </c:pt>
                <c:pt idx="81">
                  <c:v>1.968617778088591</c:v>
                </c:pt>
                <c:pt idx="82">
                  <c:v>1.9394585239232791</c:v>
                </c:pt>
                <c:pt idx="83">
                  <c:v>1.900899800999801</c:v>
                </c:pt>
                <c:pt idx="84">
                  <c:v>1.8533268753317895</c:v>
                </c:pt>
                <c:pt idx="85">
                  <c:v>1.7972150798670006</c:v>
                </c:pt>
                <c:pt idx="86">
                  <c:v>1.7331250651176247</c:v>
                </c:pt>
                <c:pt idx="87">
                  <c:v>1.6616971973256955</c:v>
                </c:pt>
                <c:pt idx="88">
                  <c:v>1.5836451601352763</c:v>
                </c:pt>
                <c:pt idx="89">
                  <c:v>1.4997488237014003</c:v>
                </c:pt>
                <c:pt idx="90">
                  <c:v>1.4108464524852729</c:v>
                </c:pt>
                <c:pt idx="91">
                  <c:v>1.3178263295928689</c:v>
                </c:pt>
                <c:pt idx="92">
                  <c:v>1.2216178813437648</c:v>
                </c:pt>
                <c:pt idx="93">
                  <c:v>1.1231823907505809</c:v>
                </c:pt>
                <c:pt idx="94">
                  <c:v>1.0235033926968773</c:v>
                </c:pt>
                <c:pt idx="95">
                  <c:v>0.92357684678171004</c:v>
                </c:pt>
                <c:pt idx="96">
                  <c:v>0.82440118602053958</c:v>
                </c:pt>
                <c:pt idx="97">
                  <c:v>0.7269673408325763</c:v>
                </c:pt>
                <c:pt idx="98">
                  <c:v>0.63224883799159137</c:v>
                </c:pt>
                <c:pt idx="99">
                  <c:v>0.54119207346819764</c:v>
                </c:pt>
                <c:pt idx="100">
                  <c:v>0.4547068563541482</c:v>
                </c:pt>
                <c:pt idx="101">
                  <c:v>0.37365731835063487</c:v>
                </c:pt>
                <c:pt idx="102">
                  <c:v>0.29885327964997321</c:v>
                </c:pt>
                <c:pt idx="103">
                  <c:v>0.23104215747993284</c:v>
                </c:pt>
                <c:pt idx="104">
                  <c:v>0.17090149815785993</c:v>
                </c:pt>
                <c:pt idx="105">
                  <c:v>0.11903220727184172</c:v>
                </c:pt>
                <c:pt idx="106">
                  <c:v>7.5952545630703194E-2</c:v>
                </c:pt>
                <c:pt idx="107">
                  <c:v>4.2092950973319998E-2</c:v>
                </c:pt>
                <c:pt idx="108">
                  <c:v>1.7791737177014655E-2</c:v>
                </c:pt>
                <c:pt idx="109">
                  <c:v>3.2917139371264614E-3</c:v>
                </c:pt>
                <c:pt idx="110">
                  <c:v>1.2622393072019289E-3</c:v>
                </c:pt>
                <c:pt idx="111">
                  <c:v>4.175379039510041E-3</c:v>
                </c:pt>
                <c:pt idx="112">
                  <c:v>1.9550238092179595E-2</c:v>
                </c:pt>
                <c:pt idx="113">
                  <c:v>4.4708717341405246E-2</c:v>
                </c:pt>
                <c:pt idx="114">
                  <c:v>7.9399441578816177E-2</c:v>
                </c:pt>
                <c:pt idx="115">
                  <c:v>0.12327579255506116</c:v>
                </c:pt>
                <c:pt idx="116">
                  <c:v>0.1758993722747787</c:v>
                </c:pt>
                <c:pt idx="117">
                  <c:v>0.23674438332445225</c:v>
                </c:pt>
                <c:pt idx="118">
                  <c:v>0.30520288246636007</c:v>
                </c:pt>
                <c:pt idx="119">
                  <c:v>0.3805908550064474</c:v>
                </c:pt>
                <c:pt idx="120">
                  <c:v>0.46215504924304418</c:v>
                </c:pt>
                <c:pt idx="121">
                  <c:v>0.54908050270887632</c:v>
                </c:pt>
                <c:pt idx="122">
                  <c:v>0.64049868500664808</c:v>
                </c:pt>
                <c:pt idx="123">
                  <c:v>0.73549617587767324</c:v>
                </c:pt>
                <c:pt idx="124">
                  <c:v>0.83312379179516427</c:v>
                </c:pt>
                <c:pt idx="125">
                  <c:v>0.93240606989227259</c:v>
                </c:pt>
                <c:pt idx="126">
                  <c:v>1.03235101446461</c:v>
                </c:pt>
                <c:pt idx="127">
                  <c:v>1.1319600086634156</c:v>
                </c:pt>
                <c:pt idx="128">
                  <c:v>1.2302377923450112</c:v>
                </c:pt>
                <c:pt idx="129">
                  <c:v>1.3262024063811662</c:v>
                </c:pt>
                <c:pt idx="130">
                  <c:v>1.4188950040701152</c:v>
                </c:pt>
                <c:pt idx="131">
                  <c:v>1.5073894316158494</c:v>
                </c:pt>
                <c:pt idx="132">
                  <c:v>1.5908014819507004</c:v>
                </c:pt>
                <c:pt idx="133">
                  <c:v>1.6682977294400803</c:v>
                </c:pt>
                <c:pt idx="134">
                  <c:v>1.7391038571959287</c:v>
                </c:pt>
                <c:pt idx="135">
                  <c:v>1.8025123937951035</c:v>
                </c:pt>
                <c:pt idx="136">
                  <c:v>1.8578897820999811</c:v>
                </c:pt>
                <c:pt idx="137">
                  <c:v>1.9046827095519498</c:v>
                </c:pt>
                <c:pt idx="138">
                  <c:v>1.9424236366875953</c:v>
                </c:pt>
                <c:pt idx="139">
                  <c:v>1.9707354686384697</c:v>
                </c:pt>
                <c:pt idx="140">
                  <c:v>1.9893353229383672</c:v>
                </c:pt>
                <c:pt idx="141">
                  <c:v>1.9980373559914182</c:v>
                </c:pt>
                <c:pt idx="142">
                  <c:v>1.9967546199598654</c:v>
                </c:pt>
                <c:pt idx="143">
                  <c:v>1.9854999315181208</c:v>
                </c:pt>
                <c:pt idx="144">
                  <c:v>1.9643857437927883</c:v>
                </c:pt>
                <c:pt idx="145">
                  <c:v>1.9336230227681974</c:v>
                </c:pt>
                <c:pt idx="146">
                  <c:v>1.8935191393840216</c:v>
                </c:pt>
                <c:pt idx="147">
                  <c:v>1.8444747983864549</c:v>
                </c:pt>
                <c:pt idx="148">
                  <c:v>1.7869800346188409</c:v>
                </c:pt>
                <c:pt idx="149">
                  <c:v>1.7216093167555035</c:v>
                </c:pt>
                <c:pt idx="150">
                  <c:v>1.6490158074006469</c:v>
                </c:pt>
                <c:pt idx="151">
                  <c:v>1.569924836903521</c:v>
                </c:pt>
                <c:pt idx="152">
                  <c:v>1.485126656097334</c:v>
                </c:pt>
                <c:pt idx="153">
                  <c:v>1.3954685403741496</c:v>
                </c:pt>
                <c:pt idx="154">
                  <c:v>1.301846323989241</c:v>
                </c:pt>
                <c:pt idx="155">
                  <c:v>1.2051954491813364</c:v>
                </c:pt>
                <c:pt idx="156">
                  <c:v>1.1064816195429845</c:v>
                </c:pt>
                <c:pt idx="157">
                  <c:v>1.006691151029478</c:v>
                </c:pt>
                <c:pt idx="158">
                  <c:v>0.90682111701586066</c:v>
                </c:pt>
                <c:pt idx="159">
                  <c:v>0.80786938586935242</c:v>
                </c:pt>
                <c:pt idx="160">
                  <c:v>0.71082465057847544</c:v>
                </c:pt>
                <c:pt idx="161">
                  <c:v>0.61665655005953202</c:v>
                </c:pt>
                <c:pt idx="162">
                  <c:v>0.52630598084506997</c:v>
                </c:pt>
                <c:pt idx="163">
                  <c:v>0.44067569595675471</c:v>
                </c:pt>
                <c:pt idx="164">
                  <c:v>0.36062128489558154</c:v>
                </c:pt>
                <c:pt idx="165">
                  <c:v>0.28694262487440358</c:v>
                </c:pt>
                <c:pt idx="166">
                  <c:v>0.22037588870922542</c:v>
                </c:pt>
                <c:pt idx="167">
                  <c:v>0.16158618922377233</c:v>
                </c:pt>
                <c:pt idx="168">
                  <c:v>0.11116093366201185</c:v>
                </c:pt>
                <c:pt idx="169">
                  <c:v>6.9603954509143806E-2</c:v>
                </c:pt>
                <c:pt idx="170">
                  <c:v>3.733047536395262E-2</c:v>
                </c:pt>
                <c:pt idx="171">
                  <c:v>1.4662962161863358E-2</c:v>
                </c:pt>
                <c:pt idx="172">
                  <c:v>1.8279012019075669E-3</c:v>
                </c:pt>
                <c:pt idx="173">
                  <c:v>1.0464638295100137E-3</c:v>
                </c:pt>
                <c:pt idx="174">
                  <c:v>6.0685867728659248E-3</c:v>
                </c:pt>
                <c:pt idx="175">
                  <c:v>2.3101961775339408E-2</c:v>
                </c:pt>
                <c:pt idx="176">
                  <c:v>4.988346932537091E-2</c:v>
                </c:pt>
                <c:pt idx="177">
                  <c:v>8.6145517452309917E-2</c:v>
                </c:pt>
                <c:pt idx="178">
                  <c:v>0.13152578775791146</c:v>
                </c:pt>
                <c:pt idx="179">
                  <c:v>0.18557085558200492</c:v>
                </c:pt>
                <c:pt idx="180">
                  <c:v>0.24774072047181617</c:v>
                </c:pt>
                <c:pt idx="181">
                  <c:v>0.31741420168799128</c:v>
                </c:pt>
                <c:pt idx="182">
                  <c:v>0.393895144837209</c:v>
                </c:pt>
                <c:pt idx="183">
                  <c:v>0.47641937761676101</c:v>
                </c:pt>
                <c:pt idx="184">
                  <c:v>0.56416234517159847</c:v>
                </c:pt>
                <c:pt idx="185">
                  <c:v>0.65624734877388247</c:v>
                </c:pt>
                <c:pt idx="186">
                  <c:v>0.75175430550687383</c:v>
                </c:pt>
                <c:pt idx="187">
                  <c:v>0.84972894142929933</c:v>
                </c:pt>
                <c:pt idx="188">
                  <c:v>0.94919232636513073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4003</c:v>
                </c:pt>
                <c:pt idx="193">
                  <c:v>1.4340933276163981</c:v>
                </c:pt>
                <c:pt idx="194">
                  <c:v>1.5217937324012043</c:v>
                </c:pt>
                <c:pt idx="195">
                  <c:v>1.6042678369631083</c:v>
                </c:pt>
                <c:pt idx="196">
                  <c:v>1.6806915873116424</c:v>
                </c:pt>
                <c:pt idx="197">
                  <c:v>1.750301382595657</c:v>
                </c:pt>
                <c:pt idx="198">
                  <c:v>1.8124017047506134</c:v>
                </c:pt>
                <c:pt idx="199">
                  <c:v>1.8663720678851761</c:v>
                </c:pt>
                <c:pt idx="200">
                  <c:v>1.9116732179711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06B6-4D1B-9FEE-AE867CBDCCEE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5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6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4</c:v>
                </c:pt>
                <c:pt idx="20">
                  <c:v>1.8980020450123507</c:v>
                </c:pt>
                <c:pt idx="21">
                  <c:v>1.8519139848355426</c:v>
                </c:pt>
                <c:pt idx="22">
                  <c:v>1.7972010220062591</c:v>
                </c:pt>
                <c:pt idx="23">
                  <c:v>1.734409830363389</c:v>
                </c:pt>
                <c:pt idx="24">
                  <c:v>1.6641677987378194</c:v>
                </c:pt>
                <c:pt idx="25">
                  <c:v>1.587176762290625</c:v>
                </c:pt>
                <c:pt idx="26">
                  <c:v>1.5042059900081326</c:v>
                </c:pt>
                <c:pt idx="27">
                  <c:v>1.4160844984204981</c:v>
                </c:pt>
                <c:pt idx="28">
                  <c:v>1.323692768342573</c:v>
                </c:pt>
                <c:pt idx="29">
                  <c:v>1.2279539474006502</c:v>
                </c:pt>
                <c:pt idx="30">
                  <c:v>1.1298246262465352</c:v>
                </c:pt>
                <c:pt idx="31">
                  <c:v>1.0302852806199583</c:v>
                </c:pt>
                <c:pt idx="32">
                  <c:v>0.93033047475908781</c:v>
                </c:pt>
                <c:pt idx="33">
                  <c:v>0.8309589240434192</c:v>
                </c:pt>
                <c:pt idx="34">
                  <c:v>0.73316351615983621</c:v>
                </c:pt>
                <c:pt idx="35">
                  <c:v>0.63792139049704777</c:v>
                </c:pt>
                <c:pt idx="36">
                  <c:v>0.54618417489181514</c:v>
                </c:pt>
                <c:pt idx="37">
                  <c:v>0.45886847727817437</c:v>
                </c:pt>
                <c:pt idx="38">
                  <c:v>0.37684672724394852</c:v>
                </c:pt>
                <c:pt idx="39">
                  <c:v>0.30093845900269389</c:v>
                </c:pt>
                <c:pt idx="40">
                  <c:v>0.23190212287873979</c:v>
                </c:pt>
                <c:pt idx="41">
                  <c:v>0.17042750712225785</c:v>
                </c:pt>
                <c:pt idx="42">
                  <c:v>0.11712884577308058</c:v>
                </c:pt>
                <c:pt idx="43">
                  <c:v>7.2538681437213981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5773E-3</c:v>
                </c:pt>
                <c:pt idx="49">
                  <c:v>6.2520055623364046E-3</c:v>
                </c:pt>
                <c:pt idx="50">
                  <c:v>2.9780343523530206E-2</c:v>
                </c:pt>
                <c:pt idx="51">
                  <c:v>6.2889935858936097E-2</c:v>
                </c:pt>
                <c:pt idx="52">
                  <c:v>0.10524996246651475</c:v>
                </c:pt>
                <c:pt idx="53">
                  <c:v>0.15643717596276652</c:v>
                </c:pt>
                <c:pt idx="54">
                  <c:v>0.21594013063067985</c:v>
                </c:pt>
                <c:pt idx="55">
                  <c:v>0.28316429261627474</c:v>
                </c:pt>
                <c:pt idx="56">
                  <c:v>0.35743798031434493</c:v>
                </c:pt>
                <c:pt idx="57">
                  <c:v>0.43801907558902786</c:v>
                </c:pt>
                <c:pt idx="58">
                  <c:v>0.52410243877290785</c:v>
                </c:pt>
                <c:pt idx="59">
                  <c:v>0.61482795335642826</c:v>
                </c:pt>
                <c:pt idx="60">
                  <c:v>0.70928911998773825</c:v>
                </c:pt>
                <c:pt idx="61">
                  <c:v>0.80654211391456809</c:v>
                </c:pt>
                <c:pt idx="62">
                  <c:v>0.90561521536916656</c:v>
                </c:pt>
                <c:pt idx="63">
                  <c:v>1.0055185186710127</c:v>
                </c:pt>
                <c:pt idx="64">
                  <c:v>1.1052538230371558</c:v>
                </c:pt>
                <c:pt idx="65">
                  <c:v>1.2038246062744777</c:v>
                </c:pt>
                <c:pt idx="66">
                  <c:v>1.3002459817000402</c:v>
                </c:pt>
                <c:pt idx="67">
                  <c:v>1.3935545388032602</c:v>
                </c:pt>
                <c:pt idx="68">
                  <c:v>1.4828179693252705</c:v>
                </c:pt>
                <c:pt idx="69">
                  <c:v>1.5671443825748621</c:v>
                </c:pt>
                <c:pt idx="70">
                  <c:v>1.6456912169054516</c:v>
                </c:pt>
                <c:pt idx="71">
                  <c:v>1.7176736583125392</c:v>
                </c:pt>
                <c:pt idx="72">
                  <c:v>1.7823724820358164</c:v>
                </c:pt>
                <c:pt idx="73">
                  <c:v>1.8391412388152286</c:v>
                </c:pt>
                <c:pt idx="74">
                  <c:v>1.8874127139982915</c:v>
                </c:pt>
                <c:pt idx="75">
                  <c:v>1.9267045949614043</c:v>
                </c:pt>
                <c:pt idx="76">
                  <c:v>1.9566242902181528</c:v>
                </c:pt>
                <c:pt idx="77">
                  <c:v>1.9768728520636678</c:v>
                </c:pt>
                <c:pt idx="78">
                  <c:v>1.9872479635612734</c:v>
                </c:pt>
                <c:pt idx="79">
                  <c:v>1.9876459600264418</c:v>
                </c:pt>
                <c:pt idx="80">
                  <c:v>1.9780628648100529</c:v>
                </c:pt>
                <c:pt idx="81">
                  <c:v>1.9585944290317587</c:v>
                </c:pt>
                <c:pt idx="82">
                  <c:v>1.9294351748664464</c:v>
                </c:pt>
                <c:pt idx="83">
                  <c:v>1.8908764519429688</c:v>
                </c:pt>
                <c:pt idx="84">
                  <c:v>1.8433035262749571</c:v>
                </c:pt>
                <c:pt idx="85">
                  <c:v>1.7871917308101679</c:v>
                </c:pt>
                <c:pt idx="86">
                  <c:v>1.7231017160607922</c:v>
                </c:pt>
                <c:pt idx="87">
                  <c:v>1.6516738482688633</c:v>
                </c:pt>
                <c:pt idx="88">
                  <c:v>1.5736218110784439</c:v>
                </c:pt>
                <c:pt idx="89">
                  <c:v>1.4897254746445676</c:v>
                </c:pt>
                <c:pt idx="90">
                  <c:v>1.4008231034284404</c:v>
                </c:pt>
                <c:pt idx="91">
                  <c:v>1.3078029805360365</c:v>
                </c:pt>
                <c:pt idx="92">
                  <c:v>1.2115945322869324</c:v>
                </c:pt>
                <c:pt idx="93">
                  <c:v>1.1131590416937485</c:v>
                </c:pt>
                <c:pt idx="94">
                  <c:v>1.0134800436400448</c:v>
                </c:pt>
                <c:pt idx="95">
                  <c:v>0.91355349772487759</c:v>
                </c:pt>
                <c:pt idx="96">
                  <c:v>0.81437783696370714</c:v>
                </c:pt>
                <c:pt idx="97">
                  <c:v>0.71694399177574386</c:v>
                </c:pt>
                <c:pt idx="98">
                  <c:v>0.62222548893475893</c:v>
                </c:pt>
                <c:pt idx="99">
                  <c:v>0.5311687244113652</c:v>
                </c:pt>
                <c:pt idx="100">
                  <c:v>0.44468350729731576</c:v>
                </c:pt>
                <c:pt idx="101">
                  <c:v>0.36363396929380243</c:v>
                </c:pt>
                <c:pt idx="102">
                  <c:v>0.28882993059314077</c:v>
                </c:pt>
                <c:pt idx="103">
                  <c:v>0.2210188084231004</c:v>
                </c:pt>
                <c:pt idx="104">
                  <c:v>0.16087814910102749</c:v>
                </c:pt>
                <c:pt idx="105">
                  <c:v>0.10900885821500927</c:v>
                </c:pt>
                <c:pt idx="106">
                  <c:v>6.5929196573870752E-2</c:v>
                </c:pt>
                <c:pt idx="107">
                  <c:v>3.2069601916487556E-2</c:v>
                </c:pt>
                <c:pt idx="108">
                  <c:v>7.7683881201822125E-3</c:v>
                </c:pt>
                <c:pt idx="109">
                  <c:v>6.7316351197059809E-3</c:v>
                </c:pt>
                <c:pt idx="110">
                  <c:v>1.1285588364034371E-2</c:v>
                </c:pt>
                <c:pt idx="111">
                  <c:v>5.8479700173224014E-3</c:v>
                </c:pt>
                <c:pt idx="112">
                  <c:v>9.5268890353471525E-3</c:v>
                </c:pt>
                <c:pt idx="113">
                  <c:v>3.4685368284572804E-2</c:v>
                </c:pt>
                <c:pt idx="114">
                  <c:v>6.9376092521983734E-2</c:v>
                </c:pt>
                <c:pt idx="115">
                  <c:v>0.11325244349822872</c:v>
                </c:pt>
                <c:pt idx="116">
                  <c:v>0.16587602321794626</c:v>
                </c:pt>
                <c:pt idx="117">
                  <c:v>0.2267210342676198</c:v>
                </c:pt>
                <c:pt idx="118">
                  <c:v>0.29517953340952763</c:v>
                </c:pt>
                <c:pt idx="119">
                  <c:v>0.37056750594961496</c:v>
                </c:pt>
                <c:pt idx="120">
                  <c:v>0.45213170018621174</c:v>
                </c:pt>
                <c:pt idx="121">
                  <c:v>0.53905715365204387</c:v>
                </c:pt>
                <c:pt idx="122">
                  <c:v>0.63047533594981564</c:v>
                </c:pt>
                <c:pt idx="123">
                  <c:v>0.7254728268208408</c:v>
                </c:pt>
                <c:pt idx="124">
                  <c:v>0.82310044273833183</c:v>
                </c:pt>
                <c:pt idx="125">
                  <c:v>0.92238272083544015</c:v>
                </c:pt>
                <c:pt idx="126">
                  <c:v>1.0223276654077775</c:v>
                </c:pt>
                <c:pt idx="127">
                  <c:v>1.1219366596065832</c:v>
                </c:pt>
                <c:pt idx="128">
                  <c:v>1.2202144432881787</c:v>
                </c:pt>
                <c:pt idx="129">
                  <c:v>1.3161790573243337</c:v>
                </c:pt>
                <c:pt idx="130">
                  <c:v>1.4088716550132827</c:v>
                </c:pt>
                <c:pt idx="131">
                  <c:v>1.4973660825590169</c:v>
                </c:pt>
                <c:pt idx="132">
                  <c:v>1.5807781328938679</c:v>
                </c:pt>
                <c:pt idx="133">
                  <c:v>1.6582743803832478</c:v>
                </c:pt>
                <c:pt idx="134">
                  <c:v>1.7290805081390963</c:v>
                </c:pt>
                <c:pt idx="135">
                  <c:v>1.7924890447382711</c:v>
                </c:pt>
                <c:pt idx="136">
                  <c:v>1.8478664330431487</c:v>
                </c:pt>
                <c:pt idx="137">
                  <c:v>1.8946593604951176</c:v>
                </c:pt>
                <c:pt idx="138">
                  <c:v>1.9324002876307629</c:v>
                </c:pt>
                <c:pt idx="139">
                  <c:v>1.9607121195816373</c:v>
                </c:pt>
                <c:pt idx="140">
                  <c:v>1.979311973881535</c:v>
                </c:pt>
                <c:pt idx="141">
                  <c:v>1.9880140069345855</c:v>
                </c:pt>
                <c:pt idx="142">
                  <c:v>1.9867312709030331</c:v>
                </c:pt>
                <c:pt idx="143">
                  <c:v>1.9754765824612883</c:v>
                </c:pt>
                <c:pt idx="144">
                  <c:v>1.9543623947359561</c:v>
                </c:pt>
                <c:pt idx="145">
                  <c:v>1.9235996737113648</c:v>
                </c:pt>
                <c:pt idx="146">
                  <c:v>1.8834957903271894</c:v>
                </c:pt>
                <c:pt idx="147">
                  <c:v>1.8344514493296225</c:v>
                </c:pt>
                <c:pt idx="148">
                  <c:v>1.7769566855620083</c:v>
                </c:pt>
                <c:pt idx="149">
                  <c:v>1.7115859676986709</c:v>
                </c:pt>
                <c:pt idx="150">
                  <c:v>1.6389924583438145</c:v>
                </c:pt>
                <c:pt idx="151">
                  <c:v>1.5599014878466884</c:v>
                </c:pt>
                <c:pt idx="152">
                  <c:v>1.4751033070405015</c:v>
                </c:pt>
                <c:pt idx="153">
                  <c:v>1.3854451913173171</c:v>
                </c:pt>
                <c:pt idx="154">
                  <c:v>1.2918229749324088</c:v>
                </c:pt>
                <c:pt idx="155">
                  <c:v>1.1951721001245041</c:v>
                </c:pt>
                <c:pt idx="156">
                  <c:v>1.0964582704861521</c:v>
                </c:pt>
                <c:pt idx="157">
                  <c:v>0.9966678019726456</c:v>
                </c:pt>
                <c:pt idx="158">
                  <c:v>0.89679776795902821</c:v>
                </c:pt>
                <c:pt idx="159">
                  <c:v>0.79784603681251998</c:v>
                </c:pt>
                <c:pt idx="160">
                  <c:v>0.70080130152164299</c:v>
                </c:pt>
                <c:pt idx="161">
                  <c:v>0.60663320100269957</c:v>
                </c:pt>
                <c:pt idx="162">
                  <c:v>0.51628263178823752</c:v>
                </c:pt>
                <c:pt idx="163">
                  <c:v>0.43065234689992227</c:v>
                </c:pt>
                <c:pt idx="164">
                  <c:v>0.3505979358387491</c:v>
                </c:pt>
                <c:pt idx="165">
                  <c:v>0.27691927581757114</c:v>
                </c:pt>
                <c:pt idx="166">
                  <c:v>0.21035253965239298</c:v>
                </c:pt>
                <c:pt idx="167">
                  <c:v>0.15156284016693988</c:v>
                </c:pt>
                <c:pt idx="168">
                  <c:v>0.10113758460517941</c:v>
                </c:pt>
                <c:pt idx="169">
                  <c:v>5.9580605452311364E-2</c:v>
                </c:pt>
                <c:pt idx="170">
                  <c:v>2.7307126307120178E-2</c:v>
                </c:pt>
                <c:pt idx="171">
                  <c:v>4.6396131050309153E-3</c:v>
                </c:pt>
                <c:pt idx="172">
                  <c:v>8.1954478549248755E-3</c:v>
                </c:pt>
                <c:pt idx="173">
                  <c:v>1.1069812886342456E-2</c:v>
                </c:pt>
                <c:pt idx="174">
                  <c:v>3.9547622839665175E-3</c:v>
                </c:pt>
                <c:pt idx="175">
                  <c:v>1.3078612718506966E-2</c:v>
                </c:pt>
                <c:pt idx="176">
                  <c:v>3.9860120268538468E-2</c:v>
                </c:pt>
                <c:pt idx="177">
                  <c:v>7.6122168395477474E-2</c:v>
                </c:pt>
                <c:pt idx="178">
                  <c:v>0.12150243870107902</c:v>
                </c:pt>
                <c:pt idx="179">
                  <c:v>0.17554750652517248</c:v>
                </c:pt>
                <c:pt idx="180">
                  <c:v>0.23771737141498372</c:v>
                </c:pt>
                <c:pt idx="181">
                  <c:v>0.30739085263115884</c:v>
                </c:pt>
                <c:pt idx="182">
                  <c:v>0.38387179578037656</c:v>
                </c:pt>
                <c:pt idx="183">
                  <c:v>0.46639602855992857</c:v>
                </c:pt>
                <c:pt idx="184">
                  <c:v>0.55413899611476602</c:v>
                </c:pt>
                <c:pt idx="185">
                  <c:v>0.64622399971705002</c:v>
                </c:pt>
                <c:pt idx="186">
                  <c:v>0.74173095645004139</c:v>
                </c:pt>
                <c:pt idx="187">
                  <c:v>0.83970559237246689</c:v>
                </c:pt>
                <c:pt idx="188">
                  <c:v>0.93916897730829829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79</c:v>
                </c:pt>
                <c:pt idx="193">
                  <c:v>1.4240699785595656</c:v>
                </c:pt>
                <c:pt idx="194">
                  <c:v>1.5117703833443716</c:v>
                </c:pt>
                <c:pt idx="195">
                  <c:v>1.594244487906276</c:v>
                </c:pt>
                <c:pt idx="196">
                  <c:v>1.6706682382548099</c:v>
                </c:pt>
                <c:pt idx="197">
                  <c:v>1.7402780335388246</c:v>
                </c:pt>
                <c:pt idx="198">
                  <c:v>1.8023783556937807</c:v>
                </c:pt>
                <c:pt idx="199">
                  <c:v>1.8563487188283436</c:v>
                </c:pt>
                <c:pt idx="200">
                  <c:v>1.9016498689143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06B6-4D1B-9FEE-AE867CBDCCEE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4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4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1</c:v>
                </c:pt>
                <c:pt idx="19">
                  <c:v>1.9151025470946244</c:v>
                </c:pt>
                <c:pt idx="20">
                  <c:v>1.8780998862328917</c:v>
                </c:pt>
                <c:pt idx="21">
                  <c:v>1.8320118260560836</c:v>
                </c:pt>
                <c:pt idx="22">
                  <c:v>1.7772988632267999</c:v>
                </c:pt>
                <c:pt idx="23">
                  <c:v>1.7145076715839298</c:v>
                </c:pt>
                <c:pt idx="24">
                  <c:v>1.6442656399583604</c:v>
                </c:pt>
                <c:pt idx="25">
                  <c:v>1.5672746035111658</c:v>
                </c:pt>
                <c:pt idx="26">
                  <c:v>1.4843038312286736</c:v>
                </c:pt>
                <c:pt idx="27">
                  <c:v>1.3961823396410391</c:v>
                </c:pt>
                <c:pt idx="28">
                  <c:v>1.303790609563114</c:v>
                </c:pt>
                <c:pt idx="29">
                  <c:v>1.2080517886211912</c:v>
                </c:pt>
                <c:pt idx="30">
                  <c:v>1.109922467467076</c:v>
                </c:pt>
                <c:pt idx="31">
                  <c:v>1.0103831218404993</c:v>
                </c:pt>
                <c:pt idx="32">
                  <c:v>0.9104283159796287</c:v>
                </c:pt>
                <c:pt idx="33">
                  <c:v>0.8110567652639602</c:v>
                </c:pt>
                <c:pt idx="34">
                  <c:v>0.71326135738037721</c:v>
                </c:pt>
                <c:pt idx="35">
                  <c:v>0.61801923171758855</c:v>
                </c:pt>
                <c:pt idx="36">
                  <c:v>0.52628201611235603</c:v>
                </c:pt>
                <c:pt idx="37">
                  <c:v>0.43896631849871526</c:v>
                </c:pt>
                <c:pt idx="38">
                  <c:v>0.35694456846448941</c:v>
                </c:pt>
                <c:pt idx="39">
                  <c:v>0.28103630022323478</c:v>
                </c:pt>
                <c:pt idx="40">
                  <c:v>0.21199996409928068</c:v>
                </c:pt>
                <c:pt idx="41">
                  <c:v>0.15052534834279874</c:v>
                </c:pt>
                <c:pt idx="42">
                  <c:v>9.7226686993621469E-2</c:v>
                </c:pt>
                <c:pt idx="43">
                  <c:v>5.2636522657754869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689E-2</c:v>
                </c:pt>
                <c:pt idx="49">
                  <c:v>1.3650153217122707E-2</c:v>
                </c:pt>
                <c:pt idx="50">
                  <c:v>9.8781847440710946E-3</c:v>
                </c:pt>
                <c:pt idx="51">
                  <c:v>4.2987777079476985E-2</c:v>
                </c:pt>
                <c:pt idx="52">
                  <c:v>8.5347803687055634E-2</c:v>
                </c:pt>
                <c:pt idx="53">
                  <c:v>0.13653501718330741</c:v>
                </c:pt>
                <c:pt idx="54">
                  <c:v>0.19603797185122074</c:v>
                </c:pt>
                <c:pt idx="55">
                  <c:v>0.26326213383681563</c:v>
                </c:pt>
                <c:pt idx="56">
                  <c:v>0.33753582153488582</c:v>
                </c:pt>
                <c:pt idx="57">
                  <c:v>0.41811691680956875</c:v>
                </c:pt>
                <c:pt idx="58">
                  <c:v>0.50420027999344885</c:v>
                </c:pt>
                <c:pt idx="59">
                  <c:v>0.59492579457696915</c:v>
                </c:pt>
                <c:pt idx="60">
                  <c:v>0.68938696120827914</c:v>
                </c:pt>
                <c:pt idx="61">
                  <c:v>0.78663995513510898</c:v>
                </c:pt>
                <c:pt idx="62">
                  <c:v>0.88571305658970756</c:v>
                </c:pt>
                <c:pt idx="63">
                  <c:v>0.98561635989155361</c:v>
                </c:pt>
                <c:pt idx="64">
                  <c:v>1.0853516642576966</c:v>
                </c:pt>
                <c:pt idx="65">
                  <c:v>1.1839224474950187</c:v>
                </c:pt>
                <c:pt idx="66">
                  <c:v>1.2803438229205812</c:v>
                </c:pt>
                <c:pt idx="67">
                  <c:v>1.3736523800238012</c:v>
                </c:pt>
                <c:pt idx="68">
                  <c:v>1.4629158105458113</c:v>
                </c:pt>
                <c:pt idx="69">
                  <c:v>1.5472422237954029</c:v>
                </c:pt>
                <c:pt idx="70">
                  <c:v>1.6257890581259926</c:v>
                </c:pt>
                <c:pt idx="71">
                  <c:v>1.6977714995330799</c:v>
                </c:pt>
                <c:pt idx="72">
                  <c:v>1.7624703232563572</c:v>
                </c:pt>
                <c:pt idx="73">
                  <c:v>1.8192390800357694</c:v>
                </c:pt>
                <c:pt idx="74">
                  <c:v>1.8675105552188325</c:v>
                </c:pt>
                <c:pt idx="75">
                  <c:v>1.9068024361819451</c:v>
                </c:pt>
                <c:pt idx="76">
                  <c:v>1.9367221314386938</c:v>
                </c:pt>
                <c:pt idx="77">
                  <c:v>1.9569706932842088</c:v>
                </c:pt>
                <c:pt idx="78">
                  <c:v>1.9673458047818144</c:v>
                </c:pt>
                <c:pt idx="79">
                  <c:v>1.9677438012469826</c:v>
                </c:pt>
                <c:pt idx="80">
                  <c:v>1.9581607060305937</c:v>
                </c:pt>
                <c:pt idx="81">
                  <c:v>1.9386922702522995</c:v>
                </c:pt>
                <c:pt idx="82">
                  <c:v>1.9095330160869874</c:v>
                </c:pt>
                <c:pt idx="83">
                  <c:v>1.8709742931635096</c:v>
                </c:pt>
                <c:pt idx="84">
                  <c:v>1.8234013674954981</c:v>
                </c:pt>
                <c:pt idx="85">
                  <c:v>1.7672895720307089</c:v>
                </c:pt>
                <c:pt idx="86">
                  <c:v>1.7031995572813332</c:v>
                </c:pt>
                <c:pt idx="87">
                  <c:v>1.6317716894894041</c:v>
                </c:pt>
                <c:pt idx="88">
                  <c:v>1.5537196522989847</c:v>
                </c:pt>
                <c:pt idx="89">
                  <c:v>1.4698233158651086</c:v>
                </c:pt>
                <c:pt idx="90">
                  <c:v>1.3809209446489812</c:v>
                </c:pt>
                <c:pt idx="91">
                  <c:v>1.2879008217565775</c:v>
                </c:pt>
                <c:pt idx="92">
                  <c:v>1.1916923735074734</c:v>
                </c:pt>
                <c:pt idx="93">
                  <c:v>1.0932568829142895</c:v>
                </c:pt>
                <c:pt idx="94">
                  <c:v>0.99357788486058563</c:v>
                </c:pt>
                <c:pt idx="95">
                  <c:v>0.89365133894541848</c:v>
                </c:pt>
                <c:pt idx="96">
                  <c:v>0.79447567818424791</c:v>
                </c:pt>
                <c:pt idx="97">
                  <c:v>0.69704183299628475</c:v>
                </c:pt>
                <c:pt idx="98">
                  <c:v>0.60232333015529993</c:v>
                </c:pt>
                <c:pt idx="99">
                  <c:v>0.5112665656319062</c:v>
                </c:pt>
                <c:pt idx="100">
                  <c:v>0.42478134851785665</c:v>
                </c:pt>
                <c:pt idx="101">
                  <c:v>0.34373181051434332</c:v>
                </c:pt>
                <c:pt idx="102">
                  <c:v>0.26892777181368166</c:v>
                </c:pt>
                <c:pt idx="103">
                  <c:v>0.20111664964364129</c:v>
                </c:pt>
                <c:pt idx="104">
                  <c:v>0.14097599032156838</c:v>
                </c:pt>
                <c:pt idx="105">
                  <c:v>8.9106699435550163E-2</c:v>
                </c:pt>
                <c:pt idx="106">
                  <c:v>4.602703779441164E-2</c:v>
                </c:pt>
                <c:pt idx="107">
                  <c:v>1.2167443137028444E-2</c:v>
                </c:pt>
                <c:pt idx="108">
                  <c:v>1.2133770659276899E-2</c:v>
                </c:pt>
                <c:pt idx="109">
                  <c:v>2.6633793899165092E-2</c:v>
                </c:pt>
                <c:pt idx="110">
                  <c:v>3.1187747143493483E-2</c:v>
                </c:pt>
                <c:pt idx="111">
                  <c:v>2.5750128796781513E-2</c:v>
                </c:pt>
                <c:pt idx="112">
                  <c:v>1.0375269744111959E-2</c:v>
                </c:pt>
                <c:pt idx="113">
                  <c:v>1.4783209505113692E-2</c:v>
                </c:pt>
                <c:pt idx="114">
                  <c:v>4.9473933742524623E-2</c:v>
                </c:pt>
                <c:pt idx="115">
                  <c:v>9.3350284718769605E-2</c:v>
                </c:pt>
                <c:pt idx="116">
                  <c:v>0.14597386443848714</c:v>
                </c:pt>
                <c:pt idx="117">
                  <c:v>0.20681887548816069</c:v>
                </c:pt>
                <c:pt idx="118">
                  <c:v>0.27527737463006852</c:v>
                </c:pt>
                <c:pt idx="119">
                  <c:v>0.35066534717015585</c:v>
                </c:pt>
                <c:pt idx="120">
                  <c:v>0.43222954140675263</c:v>
                </c:pt>
                <c:pt idx="121">
                  <c:v>0.51915499487258487</c:v>
                </c:pt>
                <c:pt idx="122">
                  <c:v>0.61057317717035653</c:v>
                </c:pt>
                <c:pt idx="123">
                  <c:v>0.7055706680413818</c:v>
                </c:pt>
                <c:pt idx="124">
                  <c:v>0.80319828395887272</c:v>
                </c:pt>
                <c:pt idx="125">
                  <c:v>0.90248056205598104</c:v>
                </c:pt>
                <c:pt idx="126">
                  <c:v>1.0024255066283183</c:v>
                </c:pt>
                <c:pt idx="127">
                  <c:v>1.1020345008271242</c:v>
                </c:pt>
                <c:pt idx="128">
                  <c:v>1.2003122845087197</c:v>
                </c:pt>
                <c:pt idx="129">
                  <c:v>1.2962768985448747</c:v>
                </c:pt>
                <c:pt idx="130">
                  <c:v>1.3889694962338237</c:v>
                </c:pt>
                <c:pt idx="131">
                  <c:v>1.4774639237795579</c:v>
                </c:pt>
                <c:pt idx="132">
                  <c:v>1.5608759741144089</c:v>
                </c:pt>
                <c:pt idx="133">
                  <c:v>1.6383722216037886</c:v>
                </c:pt>
                <c:pt idx="134">
                  <c:v>1.7091783493596373</c:v>
                </c:pt>
                <c:pt idx="135">
                  <c:v>1.7725868859588121</c:v>
                </c:pt>
                <c:pt idx="136">
                  <c:v>1.8279642742636897</c:v>
                </c:pt>
                <c:pt idx="137">
                  <c:v>1.8747572017156584</c:v>
                </c:pt>
                <c:pt idx="138">
                  <c:v>1.9124981288513037</c:v>
                </c:pt>
                <c:pt idx="139">
                  <c:v>1.940809960802178</c:v>
                </c:pt>
                <c:pt idx="140">
                  <c:v>1.9594098151020758</c:v>
                </c:pt>
                <c:pt idx="141">
                  <c:v>1.9681118481551265</c:v>
                </c:pt>
                <c:pt idx="142">
                  <c:v>1.9668291121235739</c:v>
                </c:pt>
                <c:pt idx="143">
                  <c:v>1.9555744236818291</c:v>
                </c:pt>
                <c:pt idx="144">
                  <c:v>1.9344602359564969</c:v>
                </c:pt>
                <c:pt idx="145">
                  <c:v>1.9036975149319058</c:v>
                </c:pt>
                <c:pt idx="146">
                  <c:v>1.8635936315477302</c:v>
                </c:pt>
                <c:pt idx="147">
                  <c:v>1.8145492905501635</c:v>
                </c:pt>
                <c:pt idx="148">
                  <c:v>1.7570545267825493</c:v>
                </c:pt>
                <c:pt idx="149">
                  <c:v>1.6916838089192119</c:v>
                </c:pt>
                <c:pt idx="150">
                  <c:v>1.6190902995643555</c:v>
                </c:pt>
                <c:pt idx="151">
                  <c:v>1.5399993290672294</c:v>
                </c:pt>
                <c:pt idx="152">
                  <c:v>1.4552011482610423</c:v>
                </c:pt>
                <c:pt idx="153">
                  <c:v>1.3655430325378579</c:v>
                </c:pt>
                <c:pt idx="154">
                  <c:v>1.2719208161529496</c:v>
                </c:pt>
                <c:pt idx="155">
                  <c:v>1.1752699413450449</c:v>
                </c:pt>
                <c:pt idx="156">
                  <c:v>1.0765561117066931</c:v>
                </c:pt>
                <c:pt idx="157">
                  <c:v>0.97676564319318648</c:v>
                </c:pt>
                <c:pt idx="158">
                  <c:v>0.8768956091795691</c:v>
                </c:pt>
                <c:pt idx="159">
                  <c:v>0.77794387803306086</c:v>
                </c:pt>
                <c:pt idx="160">
                  <c:v>0.68089914274218399</c:v>
                </c:pt>
                <c:pt idx="161">
                  <c:v>0.58673104222324035</c:v>
                </c:pt>
                <c:pt idx="162">
                  <c:v>0.49638047300877841</c:v>
                </c:pt>
                <c:pt idx="163">
                  <c:v>0.41075018812046316</c:v>
                </c:pt>
                <c:pt idx="164">
                  <c:v>0.33069577705928999</c:v>
                </c:pt>
                <c:pt idx="165">
                  <c:v>0.25701711703811203</c:v>
                </c:pt>
                <c:pt idx="166">
                  <c:v>0.19045038087293387</c:v>
                </c:pt>
                <c:pt idx="167">
                  <c:v>0.13166068138748077</c:v>
                </c:pt>
                <c:pt idx="168">
                  <c:v>8.1235425825720298E-2</c:v>
                </c:pt>
                <c:pt idx="169">
                  <c:v>3.9678446672852252E-2</c:v>
                </c:pt>
                <c:pt idx="170">
                  <c:v>7.404967527661066E-3</c:v>
                </c:pt>
                <c:pt idx="171">
                  <c:v>1.5262545674428196E-2</c:v>
                </c:pt>
                <c:pt idx="172">
                  <c:v>2.8097606634383987E-2</c:v>
                </c:pt>
                <c:pt idx="173">
                  <c:v>3.0971971665801568E-2</c:v>
                </c:pt>
                <c:pt idx="174">
                  <c:v>2.3856921063425629E-2</c:v>
                </c:pt>
                <c:pt idx="175">
                  <c:v>6.8235460609521459E-3</c:v>
                </c:pt>
                <c:pt idx="176">
                  <c:v>1.9957961489079357E-2</c:v>
                </c:pt>
                <c:pt idx="177">
                  <c:v>5.6220009616018363E-2</c:v>
                </c:pt>
                <c:pt idx="178">
                  <c:v>0.10160027992161991</c:v>
                </c:pt>
                <c:pt idx="179">
                  <c:v>0.15564534774571337</c:v>
                </c:pt>
                <c:pt idx="180">
                  <c:v>0.21781521263552461</c:v>
                </c:pt>
                <c:pt idx="181">
                  <c:v>0.28748869385169973</c:v>
                </c:pt>
                <c:pt idx="182">
                  <c:v>0.36396963700091745</c:v>
                </c:pt>
                <c:pt idx="183">
                  <c:v>0.44649386978046945</c:v>
                </c:pt>
                <c:pt idx="184">
                  <c:v>0.53423683733530702</c:v>
                </c:pt>
                <c:pt idx="185">
                  <c:v>0.6263218409375908</c:v>
                </c:pt>
                <c:pt idx="186">
                  <c:v>0.72182879767058239</c:v>
                </c:pt>
                <c:pt idx="187">
                  <c:v>0.81980343359300778</c:v>
                </c:pt>
                <c:pt idx="188">
                  <c:v>0.91926681852883918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89</c:v>
                </c:pt>
                <c:pt idx="193">
                  <c:v>1.4041678197801066</c:v>
                </c:pt>
                <c:pt idx="194">
                  <c:v>1.4918682245649126</c:v>
                </c:pt>
                <c:pt idx="195">
                  <c:v>1.5743423291268168</c:v>
                </c:pt>
                <c:pt idx="196">
                  <c:v>1.6507660794753507</c:v>
                </c:pt>
                <c:pt idx="197">
                  <c:v>1.7203758747593656</c:v>
                </c:pt>
                <c:pt idx="198">
                  <c:v>1.7824761969143217</c:v>
                </c:pt>
                <c:pt idx="199">
                  <c:v>1.8364465600488846</c:v>
                </c:pt>
                <c:pt idx="200">
                  <c:v>1.8817477101348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06B6-4D1B-9FEE-AE867CBDCCEE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B$209:$GT$209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59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3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37</c:v>
                </c:pt>
                <c:pt idx="20">
                  <c:v>1.8485177735225511</c:v>
                </c:pt>
                <c:pt idx="21">
                  <c:v>1.802429713345743</c:v>
                </c:pt>
                <c:pt idx="22">
                  <c:v>1.7477167505164595</c:v>
                </c:pt>
                <c:pt idx="23">
                  <c:v>1.6849255588735894</c:v>
                </c:pt>
                <c:pt idx="24">
                  <c:v>1.6146835272480198</c:v>
                </c:pt>
                <c:pt idx="25">
                  <c:v>1.5376924908008254</c:v>
                </c:pt>
                <c:pt idx="26">
                  <c:v>1.454721718518333</c:v>
                </c:pt>
                <c:pt idx="27">
                  <c:v>1.3666002269306985</c:v>
                </c:pt>
                <c:pt idx="28">
                  <c:v>1.2742084968527734</c:v>
                </c:pt>
                <c:pt idx="29">
                  <c:v>1.1784696759108506</c:v>
                </c:pt>
                <c:pt idx="30">
                  <c:v>1.0803403547567356</c:v>
                </c:pt>
                <c:pt idx="31">
                  <c:v>0.98080100913015877</c:v>
                </c:pt>
                <c:pt idx="32">
                  <c:v>0.8808462032692882</c:v>
                </c:pt>
                <c:pt idx="33">
                  <c:v>0.78147465255361959</c:v>
                </c:pt>
                <c:pt idx="34">
                  <c:v>0.6836792446700366</c:v>
                </c:pt>
                <c:pt idx="35">
                  <c:v>0.58843711900724816</c:v>
                </c:pt>
                <c:pt idx="36">
                  <c:v>0.49669990340201553</c:v>
                </c:pt>
                <c:pt idx="37">
                  <c:v>0.40938420578837476</c:v>
                </c:pt>
                <c:pt idx="38">
                  <c:v>0.32736245575414891</c:v>
                </c:pt>
                <c:pt idx="39">
                  <c:v>0.25145418751289428</c:v>
                </c:pt>
                <c:pt idx="40">
                  <c:v>0.18241785138894018</c:v>
                </c:pt>
                <c:pt idx="41">
                  <c:v>0.12094323563245823</c:v>
                </c:pt>
                <c:pt idx="42">
                  <c:v>6.7644574283280967E-2</c:v>
                </c:pt>
                <c:pt idx="43">
                  <c:v>2.3054409947414367E-2</c:v>
                </c:pt>
                <c:pt idx="44">
                  <c:v>1.2381727192646408E-2</c:v>
                </c:pt>
                <c:pt idx="45">
                  <c:v>3.8309770968227408E-2</c:v>
                </c:pt>
                <c:pt idx="46">
                  <c:v>5.4470656936594808E-2</c:v>
                </c:pt>
                <c:pt idx="47">
                  <c:v>6.070291086723123E-2</c:v>
                </c:pt>
                <c:pt idx="48">
                  <c:v>5.6944262138971191E-2</c:v>
                </c:pt>
                <c:pt idx="49">
                  <c:v>4.3232265927463209E-2</c:v>
                </c:pt>
                <c:pt idx="50">
                  <c:v>1.9703927966269408E-2</c:v>
                </c:pt>
                <c:pt idx="51">
                  <c:v>1.3405664369136483E-2</c:v>
                </c:pt>
                <c:pt idx="52">
                  <c:v>5.5765690976715132E-2</c:v>
                </c:pt>
                <c:pt idx="53">
                  <c:v>0.1069529044729669</c:v>
                </c:pt>
                <c:pt idx="54">
                  <c:v>0.16645585914088024</c:v>
                </c:pt>
                <c:pt idx="55">
                  <c:v>0.23368002112647512</c:v>
                </c:pt>
                <c:pt idx="56">
                  <c:v>0.30795370882454531</c:v>
                </c:pt>
                <c:pt idx="57">
                  <c:v>0.38853480409922825</c:v>
                </c:pt>
                <c:pt idx="58">
                  <c:v>0.47461816728310829</c:v>
                </c:pt>
                <c:pt idx="59">
                  <c:v>0.56534368186662864</c:v>
                </c:pt>
                <c:pt idx="60">
                  <c:v>0.65980484849793863</c:v>
                </c:pt>
                <c:pt idx="61">
                  <c:v>0.75705784242476848</c:v>
                </c:pt>
                <c:pt idx="62">
                  <c:v>0.85613094387936695</c:v>
                </c:pt>
                <c:pt idx="63">
                  <c:v>0.9560342471812131</c:v>
                </c:pt>
                <c:pt idx="64">
                  <c:v>1.0557695515473562</c:v>
                </c:pt>
                <c:pt idx="65">
                  <c:v>1.1543403347846781</c:v>
                </c:pt>
                <c:pt idx="66">
                  <c:v>1.2507617102102406</c:v>
                </c:pt>
                <c:pt idx="67">
                  <c:v>1.3440702673134606</c:v>
                </c:pt>
                <c:pt idx="68">
                  <c:v>1.4333336978354709</c:v>
                </c:pt>
                <c:pt idx="69">
                  <c:v>1.5176601110850625</c:v>
                </c:pt>
                <c:pt idx="70">
                  <c:v>1.596206945415652</c:v>
                </c:pt>
                <c:pt idx="71">
                  <c:v>1.6681893868227395</c:v>
                </c:pt>
                <c:pt idx="72">
                  <c:v>1.7328882105460168</c:v>
                </c:pt>
                <c:pt idx="73">
                  <c:v>1.789656967325429</c:v>
                </c:pt>
                <c:pt idx="74">
                  <c:v>1.8379284425084919</c:v>
                </c:pt>
                <c:pt idx="75">
                  <c:v>1.8772203234716047</c:v>
                </c:pt>
                <c:pt idx="76">
                  <c:v>1.9071400187283531</c:v>
                </c:pt>
                <c:pt idx="77">
                  <c:v>1.9273885805738682</c:v>
                </c:pt>
                <c:pt idx="78">
                  <c:v>1.9377636920714738</c:v>
                </c:pt>
                <c:pt idx="79">
                  <c:v>1.9381616885366422</c:v>
                </c:pt>
                <c:pt idx="80">
                  <c:v>1.9285785933202533</c:v>
                </c:pt>
                <c:pt idx="81">
                  <c:v>1.9091101575419591</c:v>
                </c:pt>
                <c:pt idx="82">
                  <c:v>1.8799509033766468</c:v>
                </c:pt>
                <c:pt idx="83">
                  <c:v>1.8413921804531692</c:v>
                </c:pt>
                <c:pt idx="84">
                  <c:v>1.7938192547851575</c:v>
                </c:pt>
                <c:pt idx="85">
                  <c:v>1.7377074593203683</c:v>
                </c:pt>
                <c:pt idx="86">
                  <c:v>1.6736174445709926</c:v>
                </c:pt>
                <c:pt idx="87">
                  <c:v>1.6021895767790637</c:v>
                </c:pt>
                <c:pt idx="88">
                  <c:v>1.5241375395886443</c:v>
                </c:pt>
                <c:pt idx="89">
                  <c:v>1.440241203154768</c:v>
                </c:pt>
                <c:pt idx="90">
                  <c:v>1.3513388319386408</c:v>
                </c:pt>
                <c:pt idx="91">
                  <c:v>1.2583187090462369</c:v>
                </c:pt>
                <c:pt idx="92">
                  <c:v>1.1621102607971328</c:v>
                </c:pt>
                <c:pt idx="93">
                  <c:v>1.0636747702039488</c:v>
                </c:pt>
                <c:pt idx="94">
                  <c:v>0.96399577215024512</c:v>
                </c:pt>
                <c:pt idx="95">
                  <c:v>0.86406922623507798</c:v>
                </c:pt>
                <c:pt idx="96">
                  <c:v>0.76489356547390752</c:v>
                </c:pt>
                <c:pt idx="97">
                  <c:v>0.66745972028594425</c:v>
                </c:pt>
                <c:pt idx="98">
                  <c:v>0.57274121744495932</c:v>
                </c:pt>
                <c:pt idx="99">
                  <c:v>0.48168445292156564</c:v>
                </c:pt>
                <c:pt idx="100">
                  <c:v>0.39519923580751615</c:v>
                </c:pt>
                <c:pt idx="101">
                  <c:v>0.31414969780400281</c:v>
                </c:pt>
                <c:pt idx="102">
                  <c:v>0.23934565910334116</c:v>
                </c:pt>
                <c:pt idx="103">
                  <c:v>0.17153453693330079</c:v>
                </c:pt>
                <c:pt idx="104">
                  <c:v>0.11139387761122788</c:v>
                </c:pt>
                <c:pt idx="105">
                  <c:v>5.9524586725209661E-2</c:v>
                </c:pt>
                <c:pt idx="106">
                  <c:v>1.6444925084071138E-2</c:v>
                </c:pt>
                <c:pt idx="107">
                  <c:v>1.7414669573312058E-2</c:v>
                </c:pt>
                <c:pt idx="108">
                  <c:v>4.1715883369617401E-2</c:v>
                </c:pt>
                <c:pt idx="109">
                  <c:v>5.6215906609505595E-2</c:v>
                </c:pt>
                <c:pt idx="110">
                  <c:v>6.0769859853833985E-2</c:v>
                </c:pt>
                <c:pt idx="111">
                  <c:v>5.5332241507122015E-2</c:v>
                </c:pt>
                <c:pt idx="112">
                  <c:v>3.9957382454452461E-2</c:v>
                </c:pt>
                <c:pt idx="113">
                  <c:v>1.479890320522681E-2</c:v>
                </c:pt>
                <c:pt idx="114">
                  <c:v>1.989182103218412E-2</c:v>
                </c:pt>
                <c:pt idx="115">
                  <c:v>6.3768172008429103E-2</c:v>
                </c:pt>
                <c:pt idx="116">
                  <c:v>0.11639175172814664</c:v>
                </c:pt>
                <c:pt idx="117">
                  <c:v>0.17723676277782019</c:v>
                </c:pt>
                <c:pt idx="118">
                  <c:v>0.24569526191972801</c:v>
                </c:pt>
                <c:pt idx="119">
                  <c:v>0.32108323445981535</c:v>
                </c:pt>
                <c:pt idx="120">
                  <c:v>0.40264742869641212</c:v>
                </c:pt>
                <c:pt idx="121">
                  <c:v>0.48957288216224432</c:v>
                </c:pt>
                <c:pt idx="122">
                  <c:v>0.58099106446001603</c:v>
                </c:pt>
                <c:pt idx="123">
                  <c:v>0.67598855533104119</c:v>
                </c:pt>
                <c:pt idx="124">
                  <c:v>0.77361617124853221</c:v>
                </c:pt>
                <c:pt idx="125">
                  <c:v>0.87289844934564054</c:v>
                </c:pt>
                <c:pt idx="126">
                  <c:v>0.97284339391797792</c:v>
                </c:pt>
                <c:pt idx="127">
                  <c:v>1.0724523881167836</c:v>
                </c:pt>
                <c:pt idx="128">
                  <c:v>1.1707301717983791</c:v>
                </c:pt>
                <c:pt idx="129">
                  <c:v>1.2666947858345341</c:v>
                </c:pt>
                <c:pt idx="130">
                  <c:v>1.3593873835234831</c:v>
                </c:pt>
                <c:pt idx="131">
                  <c:v>1.4478818110692173</c:v>
                </c:pt>
                <c:pt idx="132">
                  <c:v>1.5312938614040683</c:v>
                </c:pt>
                <c:pt idx="133">
                  <c:v>1.6087901088934482</c:v>
                </c:pt>
                <c:pt idx="134">
                  <c:v>1.6795962366492967</c:v>
                </c:pt>
                <c:pt idx="135">
                  <c:v>1.7430047732484715</c:v>
                </c:pt>
                <c:pt idx="136">
                  <c:v>1.7983821615533491</c:v>
                </c:pt>
                <c:pt idx="137">
                  <c:v>1.845175089005318</c:v>
                </c:pt>
                <c:pt idx="138">
                  <c:v>1.8829160161409633</c:v>
                </c:pt>
                <c:pt idx="139">
                  <c:v>1.9112278480918377</c:v>
                </c:pt>
                <c:pt idx="140">
                  <c:v>1.9298277023917354</c:v>
                </c:pt>
                <c:pt idx="141">
                  <c:v>1.9385297354447859</c:v>
                </c:pt>
                <c:pt idx="142">
                  <c:v>1.9372469994132335</c:v>
                </c:pt>
                <c:pt idx="143">
                  <c:v>1.9259923109714887</c:v>
                </c:pt>
                <c:pt idx="144">
                  <c:v>1.9048781232461565</c:v>
                </c:pt>
                <c:pt idx="145">
                  <c:v>1.8741154022215651</c:v>
                </c:pt>
                <c:pt idx="146">
                  <c:v>1.8340115188373898</c:v>
                </c:pt>
                <c:pt idx="147">
                  <c:v>1.7849671778398228</c:v>
                </c:pt>
                <c:pt idx="148">
                  <c:v>1.7274724140722086</c:v>
                </c:pt>
                <c:pt idx="149">
                  <c:v>1.6621016962088713</c:v>
                </c:pt>
                <c:pt idx="150">
                  <c:v>1.5895081868540148</c:v>
                </c:pt>
                <c:pt idx="151">
                  <c:v>1.5104172163568887</c:v>
                </c:pt>
                <c:pt idx="152">
                  <c:v>1.4256190355507019</c:v>
                </c:pt>
                <c:pt idx="153">
                  <c:v>1.3359609198275175</c:v>
                </c:pt>
                <c:pt idx="154">
                  <c:v>1.2423387034426092</c:v>
                </c:pt>
                <c:pt idx="155">
                  <c:v>1.1456878286347045</c:v>
                </c:pt>
                <c:pt idx="156">
                  <c:v>1.0469739989963525</c:v>
                </c:pt>
                <c:pt idx="157">
                  <c:v>0.94718353048284598</c:v>
                </c:pt>
                <c:pt idx="158">
                  <c:v>0.8473134964692286</c:v>
                </c:pt>
                <c:pt idx="159">
                  <c:v>0.74836176532272036</c:v>
                </c:pt>
                <c:pt idx="160">
                  <c:v>0.65131703003184338</c:v>
                </c:pt>
                <c:pt idx="161">
                  <c:v>0.55714892951289996</c:v>
                </c:pt>
                <c:pt idx="162">
                  <c:v>0.46679836029843791</c:v>
                </c:pt>
                <c:pt idx="163">
                  <c:v>0.38116807541012265</c:v>
                </c:pt>
                <c:pt idx="164">
                  <c:v>0.30111366434894948</c:v>
                </c:pt>
                <c:pt idx="165">
                  <c:v>0.22743500432777153</c:v>
                </c:pt>
                <c:pt idx="166">
                  <c:v>0.16086826816259336</c:v>
                </c:pt>
                <c:pt idx="167">
                  <c:v>0.10207856867714027</c:v>
                </c:pt>
                <c:pt idx="168">
                  <c:v>5.1653313115379795E-2</c:v>
                </c:pt>
                <c:pt idx="169">
                  <c:v>1.009633396251175E-2</c:v>
                </c:pt>
                <c:pt idx="170">
                  <c:v>2.2177145182679436E-2</c:v>
                </c:pt>
                <c:pt idx="171">
                  <c:v>4.4844658384768699E-2</c:v>
                </c:pt>
                <c:pt idx="172">
                  <c:v>5.7679719344724489E-2</c:v>
                </c:pt>
                <c:pt idx="173">
                  <c:v>6.055408437614207E-2</c:v>
                </c:pt>
                <c:pt idx="174">
                  <c:v>5.3439033773766131E-2</c:v>
                </c:pt>
                <c:pt idx="175">
                  <c:v>3.6405658771292648E-2</c:v>
                </c:pt>
                <c:pt idx="176">
                  <c:v>9.6241512212611457E-3</c:v>
                </c:pt>
                <c:pt idx="177">
                  <c:v>2.663789690567786E-2</c:v>
                </c:pt>
                <c:pt idx="178">
                  <c:v>7.2018167211279405E-2</c:v>
                </c:pt>
                <c:pt idx="179">
                  <c:v>0.12606323503537287</c:v>
                </c:pt>
                <c:pt idx="180">
                  <c:v>0.18823309992518411</c:v>
                </c:pt>
                <c:pt idx="181">
                  <c:v>0.25790658114135923</c:v>
                </c:pt>
                <c:pt idx="182">
                  <c:v>0.33438752429057694</c:v>
                </c:pt>
                <c:pt idx="183">
                  <c:v>0.41691175707012895</c:v>
                </c:pt>
                <c:pt idx="184">
                  <c:v>0.50465472462496641</c:v>
                </c:pt>
                <c:pt idx="185">
                  <c:v>0.59673972822725041</c:v>
                </c:pt>
                <c:pt idx="186">
                  <c:v>0.69224668496024178</c:v>
                </c:pt>
                <c:pt idx="187">
                  <c:v>0.79022132088266728</c:v>
                </c:pt>
                <c:pt idx="188">
                  <c:v>0.88968470581849868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83</c:v>
                </c:pt>
                <c:pt idx="193">
                  <c:v>1.374585707069766</c:v>
                </c:pt>
                <c:pt idx="194">
                  <c:v>1.462286111854572</c:v>
                </c:pt>
                <c:pt idx="195">
                  <c:v>1.5447602164164764</c:v>
                </c:pt>
                <c:pt idx="196">
                  <c:v>1.6211839667650103</c:v>
                </c:pt>
                <c:pt idx="197">
                  <c:v>1.690793762049025</c:v>
                </c:pt>
                <c:pt idx="198">
                  <c:v>1.7528940842039811</c:v>
                </c:pt>
                <c:pt idx="199">
                  <c:v>1.806864447338544</c:v>
                </c:pt>
                <c:pt idx="200">
                  <c:v>1.852165597424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06B6-4D1B-9FEE-AE867CBDCCEE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B$210:$GT$210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2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</c:v>
                </c:pt>
                <c:pt idx="20">
                  <c:v>1.8095512815729844</c:v>
                </c:pt>
                <c:pt idx="21">
                  <c:v>1.7634632213961763</c:v>
                </c:pt>
                <c:pt idx="22">
                  <c:v>1.7087502585668928</c:v>
                </c:pt>
                <c:pt idx="23">
                  <c:v>1.6459590669240227</c:v>
                </c:pt>
                <c:pt idx="24">
                  <c:v>1.5757170352984531</c:v>
                </c:pt>
                <c:pt idx="25">
                  <c:v>1.4987259988512587</c:v>
                </c:pt>
                <c:pt idx="26">
                  <c:v>1.4157552265687663</c:v>
                </c:pt>
                <c:pt idx="27">
                  <c:v>1.3276337349811318</c:v>
                </c:pt>
                <c:pt idx="28">
                  <c:v>1.2352420049032067</c:v>
                </c:pt>
                <c:pt idx="29">
                  <c:v>1.1395031839612839</c:v>
                </c:pt>
                <c:pt idx="30">
                  <c:v>1.0413738628071689</c:v>
                </c:pt>
                <c:pt idx="31">
                  <c:v>0.94183451718059208</c:v>
                </c:pt>
                <c:pt idx="32">
                  <c:v>0.8418797113197215</c:v>
                </c:pt>
                <c:pt idx="33">
                  <c:v>0.74250816060405289</c:v>
                </c:pt>
                <c:pt idx="34">
                  <c:v>0.64471275272046991</c:v>
                </c:pt>
                <c:pt idx="35">
                  <c:v>0.54947062705768146</c:v>
                </c:pt>
                <c:pt idx="36">
                  <c:v>0.45773341145244884</c:v>
                </c:pt>
                <c:pt idx="37">
                  <c:v>0.37041771383880806</c:v>
                </c:pt>
                <c:pt idx="38">
                  <c:v>0.28839596380458221</c:v>
                </c:pt>
                <c:pt idx="39">
                  <c:v>0.21248769556332758</c:v>
                </c:pt>
                <c:pt idx="40">
                  <c:v>0.14345135943937348</c:v>
                </c:pt>
                <c:pt idx="41">
                  <c:v>8.197674368289154E-2</c:v>
                </c:pt>
                <c:pt idx="42">
                  <c:v>2.8678082333714272E-2</c:v>
                </c:pt>
                <c:pt idx="43">
                  <c:v>1.5912082002152328E-2</c:v>
                </c:pt>
                <c:pt idx="44">
                  <c:v>5.1348219142213103E-2</c:v>
                </c:pt>
                <c:pt idx="45">
                  <c:v>7.7276262917794103E-2</c:v>
                </c:pt>
                <c:pt idx="46">
                  <c:v>9.3437148886161503E-2</c:v>
                </c:pt>
                <c:pt idx="47">
                  <c:v>9.9669402816797925E-2</c:v>
                </c:pt>
                <c:pt idx="48">
                  <c:v>9.5910754088537886E-2</c:v>
                </c:pt>
                <c:pt idx="49">
                  <c:v>8.2198757877029904E-2</c:v>
                </c:pt>
                <c:pt idx="50">
                  <c:v>5.8670419915836103E-2</c:v>
                </c:pt>
                <c:pt idx="51">
                  <c:v>2.5560827580430212E-2</c:v>
                </c:pt>
                <c:pt idx="52">
                  <c:v>1.6799199027148437E-2</c:v>
                </c:pt>
                <c:pt idx="53">
                  <c:v>6.7986412523400208E-2</c:v>
                </c:pt>
                <c:pt idx="54">
                  <c:v>0.12748936719131354</c:v>
                </c:pt>
                <c:pt idx="55">
                  <c:v>0.19471352917690843</c:v>
                </c:pt>
                <c:pt idx="56">
                  <c:v>0.26898721687497862</c:v>
                </c:pt>
                <c:pt idx="57">
                  <c:v>0.34956831214966155</c:v>
                </c:pt>
                <c:pt idx="58">
                  <c:v>0.4356516753335416</c:v>
                </c:pt>
                <c:pt idx="59">
                  <c:v>0.52637718991706195</c:v>
                </c:pt>
                <c:pt idx="60">
                  <c:v>0.62083835654837194</c:v>
                </c:pt>
                <c:pt idx="61">
                  <c:v>0.71809135047520178</c:v>
                </c:pt>
                <c:pt idx="62">
                  <c:v>0.81716445192980025</c:v>
                </c:pt>
                <c:pt idx="63">
                  <c:v>0.91706775523164641</c:v>
                </c:pt>
                <c:pt idx="64">
                  <c:v>1.0168030595977895</c:v>
                </c:pt>
                <c:pt idx="65">
                  <c:v>1.1153738428351114</c:v>
                </c:pt>
                <c:pt idx="66">
                  <c:v>1.2117952182606739</c:v>
                </c:pt>
                <c:pt idx="67">
                  <c:v>1.3051037753638939</c:v>
                </c:pt>
                <c:pt idx="68">
                  <c:v>1.3943672058859042</c:v>
                </c:pt>
                <c:pt idx="69">
                  <c:v>1.4786936191354958</c:v>
                </c:pt>
                <c:pt idx="70">
                  <c:v>1.5572404534660853</c:v>
                </c:pt>
                <c:pt idx="71">
                  <c:v>1.6292228948731728</c:v>
                </c:pt>
                <c:pt idx="72">
                  <c:v>1.6939217185964501</c:v>
                </c:pt>
                <c:pt idx="73">
                  <c:v>1.7506904753758623</c:v>
                </c:pt>
                <c:pt idx="74">
                  <c:v>1.7989619505589252</c:v>
                </c:pt>
                <c:pt idx="75">
                  <c:v>1.838253831522038</c:v>
                </c:pt>
                <c:pt idx="76">
                  <c:v>1.8681735267787865</c:v>
                </c:pt>
                <c:pt idx="77">
                  <c:v>1.8884220886243015</c:v>
                </c:pt>
                <c:pt idx="78">
                  <c:v>1.8987972001219071</c:v>
                </c:pt>
                <c:pt idx="79">
                  <c:v>1.8991951965870755</c:v>
                </c:pt>
                <c:pt idx="80">
                  <c:v>1.8896121013706866</c:v>
                </c:pt>
                <c:pt idx="81">
                  <c:v>1.8701436655923924</c:v>
                </c:pt>
                <c:pt idx="82">
                  <c:v>1.8409844114270801</c:v>
                </c:pt>
                <c:pt idx="83">
                  <c:v>1.8024256885036025</c:v>
                </c:pt>
                <c:pt idx="84">
                  <c:v>1.7548527628355908</c:v>
                </c:pt>
                <c:pt idx="85">
                  <c:v>1.6987409673708016</c:v>
                </c:pt>
                <c:pt idx="86">
                  <c:v>1.6346509526214259</c:v>
                </c:pt>
                <c:pt idx="87">
                  <c:v>1.563223084829497</c:v>
                </c:pt>
                <c:pt idx="88">
                  <c:v>1.4851710476390776</c:v>
                </c:pt>
                <c:pt idx="89">
                  <c:v>1.4012747112052013</c:v>
                </c:pt>
                <c:pt idx="90">
                  <c:v>1.3123723399890741</c:v>
                </c:pt>
                <c:pt idx="91">
                  <c:v>1.2193522170966702</c:v>
                </c:pt>
                <c:pt idx="92">
                  <c:v>1.1231437688475661</c:v>
                </c:pt>
                <c:pt idx="93">
                  <c:v>1.0247082782543822</c:v>
                </c:pt>
                <c:pt idx="94">
                  <c:v>0.92502928020067843</c:v>
                </c:pt>
                <c:pt idx="95">
                  <c:v>0.82510273428551129</c:v>
                </c:pt>
                <c:pt idx="96">
                  <c:v>0.72592707352434083</c:v>
                </c:pt>
                <c:pt idx="97">
                  <c:v>0.62849322833637755</c:v>
                </c:pt>
                <c:pt idx="98">
                  <c:v>0.53377472549539262</c:v>
                </c:pt>
                <c:pt idx="99">
                  <c:v>0.44271796097199895</c:v>
                </c:pt>
                <c:pt idx="100">
                  <c:v>0.35623274385794945</c:v>
                </c:pt>
                <c:pt idx="101">
                  <c:v>0.27518320585443612</c:v>
                </c:pt>
                <c:pt idx="102">
                  <c:v>0.20037916715377446</c:v>
                </c:pt>
                <c:pt idx="103">
                  <c:v>0.13256804498373409</c:v>
                </c:pt>
                <c:pt idx="104">
                  <c:v>7.2427385661661181E-2</c:v>
                </c:pt>
                <c:pt idx="105">
                  <c:v>2.0558094775642966E-2</c:v>
                </c:pt>
                <c:pt idx="106">
                  <c:v>2.2521566865495557E-2</c:v>
                </c:pt>
                <c:pt idx="107">
                  <c:v>5.6381161522878753E-2</c:v>
                </c:pt>
                <c:pt idx="108">
                  <c:v>8.0682375319184096E-2</c:v>
                </c:pt>
                <c:pt idx="109">
                  <c:v>9.518239855907229E-2</c:v>
                </c:pt>
                <c:pt idx="110">
                  <c:v>9.973635180340068E-2</c:v>
                </c:pt>
                <c:pt idx="111">
                  <c:v>9.429873345668871E-2</c:v>
                </c:pt>
                <c:pt idx="112">
                  <c:v>7.8923874404019156E-2</c:v>
                </c:pt>
                <c:pt idx="113">
                  <c:v>5.3765395154793505E-2</c:v>
                </c:pt>
                <c:pt idx="114">
                  <c:v>1.9074670917382575E-2</c:v>
                </c:pt>
                <c:pt idx="115">
                  <c:v>2.4801680058862408E-2</c:v>
                </c:pt>
                <c:pt idx="116">
                  <c:v>7.7425259778579947E-2</c:v>
                </c:pt>
                <c:pt idx="117">
                  <c:v>0.13827027082825349</c:v>
                </c:pt>
                <c:pt idx="118">
                  <c:v>0.20672876997016132</c:v>
                </c:pt>
                <c:pt idx="119">
                  <c:v>0.28211674251024865</c:v>
                </c:pt>
                <c:pt idx="120">
                  <c:v>0.36368093674684543</c:v>
                </c:pt>
                <c:pt idx="121">
                  <c:v>0.45060639021267762</c:v>
                </c:pt>
                <c:pt idx="122">
                  <c:v>0.54202457251044933</c:v>
                </c:pt>
                <c:pt idx="123">
                  <c:v>0.63702206338147449</c:v>
                </c:pt>
                <c:pt idx="124">
                  <c:v>0.73464967929896552</c:v>
                </c:pt>
                <c:pt idx="125">
                  <c:v>0.83393195739607384</c:v>
                </c:pt>
                <c:pt idx="126">
                  <c:v>0.93387690196841122</c:v>
                </c:pt>
                <c:pt idx="127">
                  <c:v>1.0334858961672169</c:v>
                </c:pt>
                <c:pt idx="128">
                  <c:v>1.1317636798488124</c:v>
                </c:pt>
                <c:pt idx="129">
                  <c:v>1.2277282938849674</c:v>
                </c:pt>
                <c:pt idx="130">
                  <c:v>1.3204208915739164</c:v>
                </c:pt>
                <c:pt idx="131">
                  <c:v>1.4089153191196506</c:v>
                </c:pt>
                <c:pt idx="132">
                  <c:v>1.4923273694545016</c:v>
                </c:pt>
                <c:pt idx="133">
                  <c:v>1.5698236169438815</c:v>
                </c:pt>
                <c:pt idx="134">
                  <c:v>1.64062974469973</c:v>
                </c:pt>
                <c:pt idx="135">
                  <c:v>1.7040382812989048</c:v>
                </c:pt>
                <c:pt idx="136">
                  <c:v>1.7594156696037824</c:v>
                </c:pt>
                <c:pt idx="137">
                  <c:v>1.8062085970557513</c:v>
                </c:pt>
                <c:pt idx="138">
                  <c:v>1.8439495241913966</c:v>
                </c:pt>
                <c:pt idx="139">
                  <c:v>1.872261356142271</c:v>
                </c:pt>
                <c:pt idx="140">
                  <c:v>1.8908612104421687</c:v>
                </c:pt>
                <c:pt idx="141">
                  <c:v>1.8995632434952192</c:v>
                </c:pt>
                <c:pt idx="142">
                  <c:v>1.8982805074636668</c:v>
                </c:pt>
                <c:pt idx="143">
                  <c:v>1.887025819021922</c:v>
                </c:pt>
                <c:pt idx="144">
                  <c:v>1.8659116312965898</c:v>
                </c:pt>
                <c:pt idx="145">
                  <c:v>1.8351489102719984</c:v>
                </c:pt>
                <c:pt idx="146">
                  <c:v>1.7950450268878231</c:v>
                </c:pt>
                <c:pt idx="147">
                  <c:v>1.7460006858902561</c:v>
                </c:pt>
                <c:pt idx="148">
                  <c:v>1.6885059221226419</c:v>
                </c:pt>
                <c:pt idx="149">
                  <c:v>1.6231352042593046</c:v>
                </c:pt>
                <c:pt idx="150">
                  <c:v>1.5505416949044482</c:v>
                </c:pt>
                <c:pt idx="151">
                  <c:v>1.4714507244073221</c:v>
                </c:pt>
                <c:pt idx="152">
                  <c:v>1.3866525436011352</c:v>
                </c:pt>
                <c:pt idx="153">
                  <c:v>1.2969944278779508</c:v>
                </c:pt>
                <c:pt idx="154">
                  <c:v>1.2033722114930425</c:v>
                </c:pt>
                <c:pt idx="155">
                  <c:v>1.1067213366851378</c:v>
                </c:pt>
                <c:pt idx="156">
                  <c:v>1.0080075070467858</c:v>
                </c:pt>
                <c:pt idx="157">
                  <c:v>0.90821703853327929</c:v>
                </c:pt>
                <c:pt idx="158">
                  <c:v>0.8083470045196619</c:v>
                </c:pt>
                <c:pt idx="159">
                  <c:v>0.70939527337315367</c:v>
                </c:pt>
                <c:pt idx="160">
                  <c:v>0.61235053808227669</c:v>
                </c:pt>
                <c:pt idx="161">
                  <c:v>0.51818243756333326</c:v>
                </c:pt>
                <c:pt idx="162">
                  <c:v>0.42783186834887121</c:v>
                </c:pt>
                <c:pt idx="163">
                  <c:v>0.34220158346055596</c:v>
                </c:pt>
                <c:pt idx="164">
                  <c:v>0.26214717239938279</c:v>
                </c:pt>
                <c:pt idx="165">
                  <c:v>0.18846851237820483</c:v>
                </c:pt>
                <c:pt idx="166">
                  <c:v>0.12190177621302667</c:v>
                </c:pt>
                <c:pt idx="167">
                  <c:v>6.3112076727573574E-2</c:v>
                </c:pt>
                <c:pt idx="168">
                  <c:v>1.26868211658131E-2</c:v>
                </c:pt>
                <c:pt idx="169">
                  <c:v>2.8870157987054945E-2</c:v>
                </c:pt>
                <c:pt idx="170">
                  <c:v>6.1143637132246131E-2</c:v>
                </c:pt>
                <c:pt idx="171">
                  <c:v>8.3811150334335394E-2</c:v>
                </c:pt>
                <c:pt idx="172">
                  <c:v>9.6646211294291184E-2</c:v>
                </c:pt>
                <c:pt idx="173">
                  <c:v>9.9520576325708765E-2</c:v>
                </c:pt>
                <c:pt idx="174">
                  <c:v>9.2405525723332826E-2</c:v>
                </c:pt>
                <c:pt idx="175">
                  <c:v>7.5372150720859343E-2</c:v>
                </c:pt>
                <c:pt idx="176">
                  <c:v>4.8590643170827841E-2</c:v>
                </c:pt>
                <c:pt idx="177">
                  <c:v>1.2328595043888835E-2</c:v>
                </c:pt>
                <c:pt idx="178">
                  <c:v>3.305167526171271E-2</c:v>
                </c:pt>
                <c:pt idx="179">
                  <c:v>8.7096743085806172E-2</c:v>
                </c:pt>
                <c:pt idx="180">
                  <c:v>0.14926660797561742</c:v>
                </c:pt>
                <c:pt idx="181">
                  <c:v>0.21894008919179253</c:v>
                </c:pt>
                <c:pt idx="182">
                  <c:v>0.29542103234101025</c:v>
                </c:pt>
                <c:pt idx="183">
                  <c:v>0.37794526512056226</c:v>
                </c:pt>
                <c:pt idx="184">
                  <c:v>0.46568823267539977</c:v>
                </c:pt>
                <c:pt idx="185">
                  <c:v>0.55777323627768371</c:v>
                </c:pt>
                <c:pt idx="186">
                  <c:v>0.65328019301067508</c:v>
                </c:pt>
                <c:pt idx="187">
                  <c:v>0.75125482893310058</c:v>
                </c:pt>
                <c:pt idx="188">
                  <c:v>0.85071821386893198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2016</c:v>
                </c:pt>
                <c:pt idx="193">
                  <c:v>1.3356192151201993</c:v>
                </c:pt>
                <c:pt idx="194">
                  <c:v>1.4233196199050053</c:v>
                </c:pt>
                <c:pt idx="195">
                  <c:v>1.5057937244669097</c:v>
                </c:pt>
                <c:pt idx="196">
                  <c:v>1.5822174748154436</c:v>
                </c:pt>
                <c:pt idx="197">
                  <c:v>1.6518272700994583</c:v>
                </c:pt>
                <c:pt idx="198">
                  <c:v>1.7139275922544144</c:v>
                </c:pt>
                <c:pt idx="199">
                  <c:v>1.7678979553889773</c:v>
                </c:pt>
                <c:pt idx="200">
                  <c:v>1.8131991054749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06B6-4D1B-9FEE-AE867CBDCCEE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B$211:$GT$211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3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2</c:v>
                </c:pt>
                <c:pt idx="9">
                  <c:v>1.6356192334929438</c:v>
                </c:pt>
                <c:pt idx="10">
                  <c:v>1.693763308673357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49</c:v>
                </c:pt>
                <c:pt idx="20">
                  <c:v>1.761589750691142</c:v>
                </c:pt>
                <c:pt idx="21">
                  <c:v>1.7155016905143341</c:v>
                </c:pt>
                <c:pt idx="22">
                  <c:v>1.6607887276850506</c:v>
                </c:pt>
                <c:pt idx="23">
                  <c:v>1.5979975360421803</c:v>
                </c:pt>
                <c:pt idx="24">
                  <c:v>1.5277555044166109</c:v>
                </c:pt>
                <c:pt idx="25">
                  <c:v>1.4507644679694165</c:v>
                </c:pt>
                <c:pt idx="26">
                  <c:v>1.3677936956869239</c:v>
                </c:pt>
                <c:pt idx="27">
                  <c:v>1.2796722040992896</c:v>
                </c:pt>
                <c:pt idx="28">
                  <c:v>1.1872804740213645</c:v>
                </c:pt>
                <c:pt idx="29">
                  <c:v>1.0915416530794417</c:v>
                </c:pt>
                <c:pt idx="30">
                  <c:v>0.99341233192532652</c:v>
                </c:pt>
                <c:pt idx="31">
                  <c:v>0.89387298629874978</c:v>
                </c:pt>
                <c:pt idx="32">
                  <c:v>0.79391818043787921</c:v>
                </c:pt>
                <c:pt idx="33">
                  <c:v>0.69454662972221071</c:v>
                </c:pt>
                <c:pt idx="34">
                  <c:v>0.59675122183862772</c:v>
                </c:pt>
                <c:pt idx="35">
                  <c:v>0.50150909617583905</c:v>
                </c:pt>
                <c:pt idx="36">
                  <c:v>0.40977188057060654</c:v>
                </c:pt>
                <c:pt idx="37">
                  <c:v>0.32245618295696576</c:v>
                </c:pt>
                <c:pt idx="38">
                  <c:v>0.24043443292273992</c:v>
                </c:pt>
                <c:pt idx="39">
                  <c:v>0.16452616468148529</c:v>
                </c:pt>
                <c:pt idx="40">
                  <c:v>9.5489828557531187E-2</c:v>
                </c:pt>
                <c:pt idx="41">
                  <c:v>3.4015212801049244E-2</c:v>
                </c:pt>
                <c:pt idx="42">
                  <c:v>1.9283448548128024E-2</c:v>
                </c:pt>
                <c:pt idx="43">
                  <c:v>6.3873612883994624E-2</c:v>
                </c:pt>
                <c:pt idx="44">
                  <c:v>9.9309750024055399E-2</c:v>
                </c:pt>
                <c:pt idx="45">
                  <c:v>0.1252377937996364</c:v>
                </c:pt>
                <c:pt idx="46">
                  <c:v>0.1413986797680038</c:v>
                </c:pt>
                <c:pt idx="47">
                  <c:v>0.14763093369864022</c:v>
                </c:pt>
                <c:pt idx="48">
                  <c:v>0.14387228497038018</c:v>
                </c:pt>
                <c:pt idx="49">
                  <c:v>0.1301602887588722</c:v>
                </c:pt>
                <c:pt idx="50">
                  <c:v>0.1066319507976784</c:v>
                </c:pt>
                <c:pt idx="51">
                  <c:v>7.3522358462272508E-2</c:v>
                </c:pt>
                <c:pt idx="52">
                  <c:v>3.1162331854693859E-2</c:v>
                </c:pt>
                <c:pt idx="53">
                  <c:v>2.0024881641557912E-2</c:v>
                </c:pt>
                <c:pt idx="54">
                  <c:v>7.9527836309471245E-2</c:v>
                </c:pt>
                <c:pt idx="55">
                  <c:v>0.14675199829506613</c:v>
                </c:pt>
                <c:pt idx="56">
                  <c:v>0.22102568599313632</c:v>
                </c:pt>
                <c:pt idx="57">
                  <c:v>0.30160678126781926</c:v>
                </c:pt>
                <c:pt idx="58">
                  <c:v>0.3876901444516993</c:v>
                </c:pt>
                <c:pt idx="59">
                  <c:v>0.47841565903521965</c:v>
                </c:pt>
                <c:pt idx="60">
                  <c:v>0.57287682566652964</c:v>
                </c:pt>
                <c:pt idx="61">
                  <c:v>0.67012981959335949</c:v>
                </c:pt>
                <c:pt idx="62">
                  <c:v>0.76920292104795807</c:v>
                </c:pt>
                <c:pt idx="63">
                  <c:v>0.86910622434980411</c:v>
                </c:pt>
                <c:pt idx="64">
                  <c:v>0.9688415287159472</c:v>
                </c:pt>
                <c:pt idx="65">
                  <c:v>1.0674123119532692</c:v>
                </c:pt>
                <c:pt idx="66">
                  <c:v>1.1638336873788317</c:v>
                </c:pt>
                <c:pt idx="67">
                  <c:v>1.2571422444820517</c:v>
                </c:pt>
                <c:pt idx="68">
                  <c:v>1.3464056750040618</c:v>
                </c:pt>
                <c:pt idx="69">
                  <c:v>1.4307320882536536</c:v>
                </c:pt>
                <c:pt idx="70">
                  <c:v>1.5092789225842429</c:v>
                </c:pt>
                <c:pt idx="71">
                  <c:v>1.5812613639913304</c:v>
                </c:pt>
                <c:pt idx="72">
                  <c:v>1.6459601877146079</c:v>
                </c:pt>
                <c:pt idx="73">
                  <c:v>1.7027289444940199</c:v>
                </c:pt>
                <c:pt idx="74">
                  <c:v>1.7510004196770828</c:v>
                </c:pt>
                <c:pt idx="75">
                  <c:v>1.7902923006401958</c:v>
                </c:pt>
                <c:pt idx="76">
                  <c:v>1.8202119958969443</c:v>
                </c:pt>
                <c:pt idx="77">
                  <c:v>1.8404605577424591</c:v>
                </c:pt>
                <c:pt idx="78">
                  <c:v>1.8508356692400649</c:v>
                </c:pt>
                <c:pt idx="79">
                  <c:v>1.8512336657052333</c:v>
                </c:pt>
                <c:pt idx="80">
                  <c:v>1.8416505704888442</c:v>
                </c:pt>
                <c:pt idx="81">
                  <c:v>1.82218213471055</c:v>
                </c:pt>
                <c:pt idx="82">
                  <c:v>1.793022880545238</c:v>
                </c:pt>
                <c:pt idx="83">
                  <c:v>1.7544641576217601</c:v>
                </c:pt>
                <c:pt idx="84">
                  <c:v>1.7068912319537484</c:v>
                </c:pt>
                <c:pt idx="85">
                  <c:v>1.6507794364889594</c:v>
                </c:pt>
                <c:pt idx="86">
                  <c:v>1.5866894217395835</c:v>
                </c:pt>
                <c:pt idx="87">
                  <c:v>1.5152615539476546</c:v>
                </c:pt>
                <c:pt idx="88">
                  <c:v>1.4372095167572354</c:v>
                </c:pt>
                <c:pt idx="89">
                  <c:v>1.3533131803233591</c:v>
                </c:pt>
                <c:pt idx="90">
                  <c:v>1.2644108091072317</c:v>
                </c:pt>
                <c:pt idx="91">
                  <c:v>1.1713906862148278</c:v>
                </c:pt>
                <c:pt idx="92">
                  <c:v>1.0751822379657239</c:v>
                </c:pt>
                <c:pt idx="93">
                  <c:v>0.97674674737253997</c:v>
                </c:pt>
                <c:pt idx="94">
                  <c:v>0.87706774931883613</c:v>
                </c:pt>
                <c:pt idx="95">
                  <c:v>0.77714120340366899</c:v>
                </c:pt>
                <c:pt idx="96">
                  <c:v>0.67796554264249842</c:v>
                </c:pt>
                <c:pt idx="97">
                  <c:v>0.58053169745453526</c:v>
                </c:pt>
                <c:pt idx="98">
                  <c:v>0.48581319461355038</c:v>
                </c:pt>
                <c:pt idx="99">
                  <c:v>0.39475643009015665</c:v>
                </c:pt>
                <c:pt idx="100">
                  <c:v>0.30827121297610716</c:v>
                </c:pt>
                <c:pt idx="101">
                  <c:v>0.22722167497259382</c:v>
                </c:pt>
                <c:pt idx="102">
                  <c:v>0.15241763627193217</c:v>
                </c:pt>
                <c:pt idx="103">
                  <c:v>8.4606514101891794E-2</c:v>
                </c:pt>
                <c:pt idx="104">
                  <c:v>2.4465854779818885E-2</c:v>
                </c:pt>
                <c:pt idx="105">
                  <c:v>2.740343610619933E-2</c:v>
                </c:pt>
                <c:pt idx="106">
                  <c:v>7.0483097747337853E-2</c:v>
                </c:pt>
                <c:pt idx="107">
                  <c:v>0.10434269240472105</c:v>
                </c:pt>
                <c:pt idx="108">
                  <c:v>0.12864390620102639</c:v>
                </c:pt>
                <c:pt idx="109">
                  <c:v>0.14314392944091459</c:v>
                </c:pt>
                <c:pt idx="110">
                  <c:v>0.14769788268524298</c:v>
                </c:pt>
                <c:pt idx="111">
                  <c:v>0.14226026433853101</c:v>
                </c:pt>
                <c:pt idx="112">
                  <c:v>0.12688540528586145</c:v>
                </c:pt>
                <c:pt idx="113">
                  <c:v>0.1017269260366358</c:v>
                </c:pt>
                <c:pt idx="114">
                  <c:v>6.703620179922487E-2</c:v>
                </c:pt>
                <c:pt idx="115">
                  <c:v>2.3159850822979888E-2</c:v>
                </c:pt>
                <c:pt idx="116">
                  <c:v>2.9463728896737651E-2</c:v>
                </c:pt>
                <c:pt idx="117">
                  <c:v>9.0308739946411198E-2</c:v>
                </c:pt>
                <c:pt idx="118">
                  <c:v>0.15876723908831902</c:v>
                </c:pt>
                <c:pt idx="119">
                  <c:v>0.23415521162840636</c:v>
                </c:pt>
                <c:pt idx="120">
                  <c:v>0.31571940586500313</c:v>
                </c:pt>
                <c:pt idx="121">
                  <c:v>0.40264485933083533</c:v>
                </c:pt>
                <c:pt idx="122">
                  <c:v>0.49406304162860704</c:v>
                </c:pt>
                <c:pt idx="123">
                  <c:v>0.58906053249963231</c:v>
                </c:pt>
                <c:pt idx="124">
                  <c:v>0.68668814841712322</c:v>
                </c:pt>
                <c:pt idx="125">
                  <c:v>0.78597042651423155</c:v>
                </c:pt>
                <c:pt idx="126">
                  <c:v>0.88591537108656893</c:v>
                </c:pt>
                <c:pt idx="127">
                  <c:v>0.98552436528537468</c:v>
                </c:pt>
                <c:pt idx="128">
                  <c:v>1.0838021489669702</c:v>
                </c:pt>
                <c:pt idx="129">
                  <c:v>1.179766763003125</c:v>
                </c:pt>
                <c:pt idx="130">
                  <c:v>1.272459360692074</c:v>
                </c:pt>
                <c:pt idx="131">
                  <c:v>1.3609537882378082</c:v>
                </c:pt>
                <c:pt idx="132">
                  <c:v>1.4443658385726592</c:v>
                </c:pt>
                <c:pt idx="133">
                  <c:v>1.5218620860620393</c:v>
                </c:pt>
                <c:pt idx="134">
                  <c:v>1.5926682138178876</c:v>
                </c:pt>
                <c:pt idx="135">
                  <c:v>1.6560767504170624</c:v>
                </c:pt>
                <c:pt idx="136">
                  <c:v>1.71145413872194</c:v>
                </c:pt>
                <c:pt idx="137">
                  <c:v>1.7582470661739089</c:v>
                </c:pt>
                <c:pt idx="138">
                  <c:v>1.7959879933095544</c:v>
                </c:pt>
                <c:pt idx="139">
                  <c:v>1.8242998252604288</c:v>
                </c:pt>
                <c:pt idx="140">
                  <c:v>1.8428996795603263</c:v>
                </c:pt>
                <c:pt idx="141">
                  <c:v>1.851601712613377</c:v>
                </c:pt>
                <c:pt idx="142">
                  <c:v>1.8503189765818244</c:v>
                </c:pt>
                <c:pt idx="143">
                  <c:v>1.8390642881400798</c:v>
                </c:pt>
                <c:pt idx="144">
                  <c:v>1.8179501004147474</c:v>
                </c:pt>
                <c:pt idx="145">
                  <c:v>1.7871873793901563</c:v>
                </c:pt>
                <c:pt idx="146">
                  <c:v>1.7470834960059807</c:v>
                </c:pt>
                <c:pt idx="147">
                  <c:v>1.6980391550084137</c:v>
                </c:pt>
                <c:pt idx="148">
                  <c:v>1.6405443912407998</c:v>
                </c:pt>
                <c:pt idx="149">
                  <c:v>1.5751736733774624</c:v>
                </c:pt>
                <c:pt idx="150">
                  <c:v>1.5025801640226057</c:v>
                </c:pt>
                <c:pt idx="151">
                  <c:v>1.4234891935254799</c:v>
                </c:pt>
                <c:pt idx="152">
                  <c:v>1.338691012719293</c:v>
                </c:pt>
                <c:pt idx="153">
                  <c:v>1.2490328969961086</c:v>
                </c:pt>
                <c:pt idx="154">
                  <c:v>1.1554106806112001</c:v>
                </c:pt>
                <c:pt idx="155">
                  <c:v>1.0587598058032954</c:v>
                </c:pt>
                <c:pt idx="156">
                  <c:v>0.96004597616494358</c:v>
                </c:pt>
                <c:pt idx="157">
                  <c:v>0.86025550765143699</c:v>
                </c:pt>
                <c:pt idx="158">
                  <c:v>0.76038547363781961</c:v>
                </c:pt>
                <c:pt idx="159">
                  <c:v>0.66143374249131137</c:v>
                </c:pt>
                <c:pt idx="160">
                  <c:v>0.5643890072004345</c:v>
                </c:pt>
                <c:pt idx="161">
                  <c:v>0.47022090668149091</c:v>
                </c:pt>
                <c:pt idx="162">
                  <c:v>0.37987033746702892</c:v>
                </c:pt>
                <c:pt idx="163">
                  <c:v>0.29424005257871366</c:v>
                </c:pt>
                <c:pt idx="164">
                  <c:v>0.21418564151754049</c:v>
                </c:pt>
                <c:pt idx="165">
                  <c:v>0.14050698149636254</c:v>
                </c:pt>
                <c:pt idx="166">
                  <c:v>7.3940245331184373E-2</c:v>
                </c:pt>
                <c:pt idx="167">
                  <c:v>1.5150545845731278E-2</c:v>
                </c:pt>
                <c:pt idx="168">
                  <c:v>3.5274709716029196E-2</c:v>
                </c:pt>
                <c:pt idx="169">
                  <c:v>7.6831688868897241E-2</c:v>
                </c:pt>
                <c:pt idx="170">
                  <c:v>0.10910516801408843</c:v>
                </c:pt>
                <c:pt idx="171">
                  <c:v>0.13177268121617769</c:v>
                </c:pt>
                <c:pt idx="172">
                  <c:v>0.14460774217613348</c:v>
                </c:pt>
                <c:pt idx="173">
                  <c:v>0.14748210720755106</c:v>
                </c:pt>
                <c:pt idx="174">
                  <c:v>0.14036705660517512</c:v>
                </c:pt>
                <c:pt idx="175">
                  <c:v>0.12333368160270164</c:v>
                </c:pt>
                <c:pt idx="176">
                  <c:v>9.6552174052670137E-2</c:v>
                </c:pt>
                <c:pt idx="177">
                  <c:v>6.0290125925731131E-2</c:v>
                </c:pt>
                <c:pt idx="178">
                  <c:v>1.4909855620129586E-2</c:v>
                </c:pt>
                <c:pt idx="179">
                  <c:v>3.9135212203963876E-2</c:v>
                </c:pt>
                <c:pt idx="180">
                  <c:v>0.10130507709377512</c:v>
                </c:pt>
                <c:pt idx="181">
                  <c:v>0.17097855830995023</c:v>
                </c:pt>
                <c:pt idx="182">
                  <c:v>0.24745950145916795</c:v>
                </c:pt>
                <c:pt idx="183">
                  <c:v>0.32998373423871996</c:v>
                </c:pt>
                <c:pt idx="184">
                  <c:v>0.41772670179355748</c:v>
                </c:pt>
                <c:pt idx="185">
                  <c:v>0.50981170539584131</c:v>
                </c:pt>
                <c:pt idx="186">
                  <c:v>0.6053186621288329</c:v>
                </c:pt>
                <c:pt idx="187">
                  <c:v>0.70329329805125829</c:v>
                </c:pt>
                <c:pt idx="188">
                  <c:v>0.80275668298708969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94</c:v>
                </c:pt>
                <c:pt idx="193">
                  <c:v>1.2876576842383569</c:v>
                </c:pt>
                <c:pt idx="194">
                  <c:v>1.3753580890231631</c:v>
                </c:pt>
                <c:pt idx="195">
                  <c:v>1.4578321935850673</c:v>
                </c:pt>
                <c:pt idx="196">
                  <c:v>1.5342559439336014</c:v>
                </c:pt>
                <c:pt idx="197">
                  <c:v>1.6038657392176159</c:v>
                </c:pt>
                <c:pt idx="198">
                  <c:v>1.6659660613725722</c:v>
                </c:pt>
                <c:pt idx="199">
                  <c:v>1.7199364245071349</c:v>
                </c:pt>
                <c:pt idx="200">
                  <c:v>1.7652375745930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06B6-4D1B-9FEE-AE867CBDCCEE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B$212:$GT$212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4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48</c:v>
                </c:pt>
                <c:pt idx="19">
                  <c:v>1.742115057501354</c:v>
                </c:pt>
                <c:pt idx="20">
                  <c:v>1.7051123966396213</c:v>
                </c:pt>
                <c:pt idx="21">
                  <c:v>1.6590243364628132</c:v>
                </c:pt>
                <c:pt idx="22">
                  <c:v>1.6043113736335295</c:v>
                </c:pt>
                <c:pt idx="23">
                  <c:v>1.5415201819906594</c:v>
                </c:pt>
                <c:pt idx="24">
                  <c:v>1.47127815036509</c:v>
                </c:pt>
                <c:pt idx="25">
                  <c:v>1.3942871139178954</c:v>
                </c:pt>
                <c:pt idx="26">
                  <c:v>1.3113163416354032</c:v>
                </c:pt>
                <c:pt idx="27">
                  <c:v>1.2231948500477687</c:v>
                </c:pt>
                <c:pt idx="28">
                  <c:v>1.1308031199698436</c:v>
                </c:pt>
                <c:pt idx="29">
                  <c:v>1.0350642990279209</c:v>
                </c:pt>
                <c:pt idx="30">
                  <c:v>0.93693497787380564</c:v>
                </c:pt>
                <c:pt idx="31">
                  <c:v>0.8373956322472289</c:v>
                </c:pt>
                <c:pt idx="32">
                  <c:v>0.73744082638635833</c:v>
                </c:pt>
                <c:pt idx="33">
                  <c:v>0.63806927567068983</c:v>
                </c:pt>
                <c:pt idx="34">
                  <c:v>0.54027386778710684</c:v>
                </c:pt>
                <c:pt idx="35">
                  <c:v>0.44503174212431823</c:v>
                </c:pt>
                <c:pt idx="36">
                  <c:v>0.35329452651908566</c:v>
                </c:pt>
                <c:pt idx="37">
                  <c:v>0.26597882890544489</c:v>
                </c:pt>
                <c:pt idx="38">
                  <c:v>0.18395707887121904</c:v>
                </c:pt>
                <c:pt idx="39">
                  <c:v>0.10804881062996441</c:v>
                </c:pt>
                <c:pt idx="40">
                  <c:v>3.9012474506010308E-2</c:v>
                </c:pt>
                <c:pt idx="41">
                  <c:v>2.2462141250471634E-2</c:v>
                </c:pt>
                <c:pt idx="42">
                  <c:v>7.5760802599648902E-2</c:v>
                </c:pt>
                <c:pt idx="43">
                  <c:v>0.1203509669355155</c:v>
                </c:pt>
                <c:pt idx="44">
                  <c:v>0.15578710407557628</c:v>
                </c:pt>
                <c:pt idx="45">
                  <c:v>0.18171514785115728</c:v>
                </c:pt>
                <c:pt idx="46">
                  <c:v>0.19787603381952468</c:v>
                </c:pt>
                <c:pt idx="47">
                  <c:v>0.2041082877501611</c:v>
                </c:pt>
                <c:pt idx="48">
                  <c:v>0.20034963902190106</c:v>
                </c:pt>
                <c:pt idx="49">
                  <c:v>0.18663764281039308</c:v>
                </c:pt>
                <c:pt idx="50">
                  <c:v>0.16310930484919928</c:v>
                </c:pt>
                <c:pt idx="51">
                  <c:v>0.12999971251379339</c:v>
                </c:pt>
                <c:pt idx="52">
                  <c:v>8.7639685906214737E-2</c:v>
                </c:pt>
                <c:pt idx="53">
                  <c:v>3.6452472409962966E-2</c:v>
                </c:pt>
                <c:pt idx="54">
                  <c:v>2.3050482257950367E-2</c:v>
                </c:pt>
                <c:pt idx="55">
                  <c:v>9.0274644243545255E-2</c:v>
                </c:pt>
                <c:pt idx="56">
                  <c:v>0.16454833194161544</c:v>
                </c:pt>
                <c:pt idx="57">
                  <c:v>0.24512942721629838</c:v>
                </c:pt>
                <c:pt idx="58">
                  <c:v>0.33121279040017843</c:v>
                </c:pt>
                <c:pt idx="59">
                  <c:v>0.42193830498369878</c:v>
                </c:pt>
                <c:pt idx="60">
                  <c:v>0.51639947161500876</c:v>
                </c:pt>
                <c:pt idx="61">
                  <c:v>0.61365246554183861</c:v>
                </c:pt>
                <c:pt idx="62">
                  <c:v>0.71272556699643719</c:v>
                </c:pt>
                <c:pt idx="63">
                  <c:v>0.81262887029828323</c:v>
                </c:pt>
                <c:pt idx="64">
                  <c:v>0.91236417466442632</c:v>
                </c:pt>
                <c:pt idx="65">
                  <c:v>1.0109349579017484</c:v>
                </c:pt>
                <c:pt idx="66">
                  <c:v>1.1073563333273109</c:v>
                </c:pt>
                <c:pt idx="67">
                  <c:v>1.2006648904305308</c:v>
                </c:pt>
                <c:pt idx="68">
                  <c:v>1.289928320952541</c:v>
                </c:pt>
                <c:pt idx="69">
                  <c:v>1.3742547342021325</c:v>
                </c:pt>
                <c:pt idx="70">
                  <c:v>1.4528015685327222</c:v>
                </c:pt>
                <c:pt idx="71">
                  <c:v>1.5247840099398096</c:v>
                </c:pt>
                <c:pt idx="72">
                  <c:v>1.5894828336630868</c:v>
                </c:pt>
                <c:pt idx="73">
                  <c:v>1.646251590442499</c:v>
                </c:pt>
                <c:pt idx="74">
                  <c:v>1.6945230656255621</c:v>
                </c:pt>
                <c:pt idx="75">
                  <c:v>1.7338149465886747</c:v>
                </c:pt>
                <c:pt idx="76">
                  <c:v>1.7637346418454234</c:v>
                </c:pt>
                <c:pt idx="77">
                  <c:v>1.7839832036909384</c:v>
                </c:pt>
                <c:pt idx="78">
                  <c:v>1.7943583151885441</c:v>
                </c:pt>
                <c:pt idx="79">
                  <c:v>1.7947563116537122</c:v>
                </c:pt>
                <c:pt idx="80">
                  <c:v>1.7851732164373233</c:v>
                </c:pt>
                <c:pt idx="81">
                  <c:v>1.7657047806590291</c:v>
                </c:pt>
                <c:pt idx="82">
                  <c:v>1.7365455264937171</c:v>
                </c:pt>
                <c:pt idx="83">
                  <c:v>1.6979868035702392</c:v>
                </c:pt>
                <c:pt idx="84">
                  <c:v>1.6504138779022277</c:v>
                </c:pt>
                <c:pt idx="85">
                  <c:v>1.5943020824374385</c:v>
                </c:pt>
                <c:pt idx="86">
                  <c:v>1.5302120676880628</c:v>
                </c:pt>
                <c:pt idx="87">
                  <c:v>1.4587841998961337</c:v>
                </c:pt>
                <c:pt idx="88">
                  <c:v>1.3807321627057143</c:v>
                </c:pt>
                <c:pt idx="89">
                  <c:v>1.2968358262718382</c:v>
                </c:pt>
                <c:pt idx="90">
                  <c:v>1.2079334550557108</c:v>
                </c:pt>
                <c:pt idx="91">
                  <c:v>1.1149133321633071</c:v>
                </c:pt>
                <c:pt idx="92">
                  <c:v>1.018704883914203</c:v>
                </c:pt>
                <c:pt idx="93">
                  <c:v>0.92026939332101909</c:v>
                </c:pt>
                <c:pt idx="94">
                  <c:v>0.82059039526731525</c:v>
                </c:pt>
                <c:pt idx="95">
                  <c:v>0.72066384935214811</c:v>
                </c:pt>
                <c:pt idx="96">
                  <c:v>0.62148818859097754</c:v>
                </c:pt>
                <c:pt idx="97">
                  <c:v>0.52405434340301438</c:v>
                </c:pt>
                <c:pt idx="98">
                  <c:v>0.4293358405620295</c:v>
                </c:pt>
                <c:pt idx="99">
                  <c:v>0.33827907603863577</c:v>
                </c:pt>
                <c:pt idx="100">
                  <c:v>0.25179385892458628</c:v>
                </c:pt>
                <c:pt idx="101">
                  <c:v>0.17074432092107295</c:v>
                </c:pt>
                <c:pt idx="102">
                  <c:v>9.5940282220411288E-2</c:v>
                </c:pt>
                <c:pt idx="103">
                  <c:v>2.8129160050370916E-2</c:v>
                </c:pt>
                <c:pt idx="104">
                  <c:v>3.2011499271701993E-2</c:v>
                </c:pt>
                <c:pt idx="105">
                  <c:v>8.3880790157720209E-2</c:v>
                </c:pt>
                <c:pt idx="106">
                  <c:v>0.12696045179885873</c:v>
                </c:pt>
                <c:pt idx="107">
                  <c:v>0.16082004645624193</c:v>
                </c:pt>
                <c:pt idx="108">
                  <c:v>0.18512126025254727</c:v>
                </c:pt>
                <c:pt idx="109">
                  <c:v>0.19962128349243546</c:v>
                </c:pt>
                <c:pt idx="110">
                  <c:v>0.20417523673676385</c:v>
                </c:pt>
                <c:pt idx="111">
                  <c:v>0.19873761839005188</c:v>
                </c:pt>
                <c:pt idx="112">
                  <c:v>0.18336275933738233</c:v>
                </c:pt>
                <c:pt idx="113">
                  <c:v>0.15820428008815668</c:v>
                </c:pt>
                <c:pt idx="114">
                  <c:v>0.12351355585074575</c:v>
                </c:pt>
                <c:pt idx="115">
                  <c:v>7.9637204874500767E-2</c:v>
                </c:pt>
                <c:pt idx="116">
                  <c:v>2.7013625154783227E-2</c:v>
                </c:pt>
                <c:pt idx="117">
                  <c:v>3.383138589489032E-2</c:v>
                </c:pt>
                <c:pt idx="118">
                  <c:v>0.10228988503679814</c:v>
                </c:pt>
                <c:pt idx="119">
                  <c:v>0.17767785757688548</c:v>
                </c:pt>
                <c:pt idx="120">
                  <c:v>0.25924205181348225</c:v>
                </c:pt>
                <c:pt idx="121">
                  <c:v>0.34616750527931445</c:v>
                </c:pt>
                <c:pt idx="122">
                  <c:v>0.43758568757708616</c:v>
                </c:pt>
                <c:pt idx="123">
                  <c:v>0.53258317844811143</c:v>
                </c:pt>
                <c:pt idx="124">
                  <c:v>0.63021079436560234</c:v>
                </c:pt>
                <c:pt idx="125">
                  <c:v>0.72949307246271067</c:v>
                </c:pt>
                <c:pt idx="126">
                  <c:v>0.82943801703504805</c:v>
                </c:pt>
                <c:pt idx="127">
                  <c:v>0.9290470112338538</c:v>
                </c:pt>
                <c:pt idx="128">
                  <c:v>1.0273247949154494</c:v>
                </c:pt>
                <c:pt idx="129">
                  <c:v>1.1232894089516043</c:v>
                </c:pt>
                <c:pt idx="130">
                  <c:v>1.2159820066405533</c:v>
                </c:pt>
                <c:pt idx="131">
                  <c:v>1.3044764341862876</c:v>
                </c:pt>
                <c:pt idx="132">
                  <c:v>1.3878884845211386</c:v>
                </c:pt>
                <c:pt idx="133">
                  <c:v>1.4653847320105182</c:v>
                </c:pt>
                <c:pt idx="134">
                  <c:v>1.5361908597663669</c:v>
                </c:pt>
                <c:pt idx="135">
                  <c:v>1.5995993963655417</c:v>
                </c:pt>
                <c:pt idx="136">
                  <c:v>1.6549767846704193</c:v>
                </c:pt>
                <c:pt idx="137">
                  <c:v>1.701769712122388</c:v>
                </c:pt>
                <c:pt idx="138">
                  <c:v>1.7395106392580333</c:v>
                </c:pt>
                <c:pt idx="139">
                  <c:v>1.7678224712089077</c:v>
                </c:pt>
                <c:pt idx="140">
                  <c:v>1.7864223255088054</c:v>
                </c:pt>
                <c:pt idx="141">
                  <c:v>1.7951243585618561</c:v>
                </c:pt>
                <c:pt idx="142">
                  <c:v>1.7938416225303035</c:v>
                </c:pt>
                <c:pt idx="143">
                  <c:v>1.7825869340885587</c:v>
                </c:pt>
                <c:pt idx="144">
                  <c:v>1.7614727463632265</c:v>
                </c:pt>
                <c:pt idx="145">
                  <c:v>1.7307100253386354</c:v>
                </c:pt>
                <c:pt idx="146">
                  <c:v>1.6906061419544598</c:v>
                </c:pt>
                <c:pt idx="147">
                  <c:v>1.6415618009568931</c:v>
                </c:pt>
                <c:pt idx="148">
                  <c:v>1.5840670371892789</c:v>
                </c:pt>
                <c:pt idx="149">
                  <c:v>1.5186963193259415</c:v>
                </c:pt>
                <c:pt idx="150">
                  <c:v>1.4461028099710851</c:v>
                </c:pt>
                <c:pt idx="151">
                  <c:v>1.367011839473959</c:v>
                </c:pt>
                <c:pt idx="152">
                  <c:v>1.2822136586677719</c:v>
                </c:pt>
                <c:pt idx="153">
                  <c:v>1.1925555429445875</c:v>
                </c:pt>
                <c:pt idx="154">
                  <c:v>1.0989333265596792</c:v>
                </c:pt>
                <c:pt idx="155">
                  <c:v>1.0022824517517746</c:v>
                </c:pt>
                <c:pt idx="156">
                  <c:v>0.9035686221134227</c:v>
                </c:pt>
                <c:pt idx="157">
                  <c:v>0.80377815359991611</c:v>
                </c:pt>
                <c:pt idx="158">
                  <c:v>0.70390811958629873</c:v>
                </c:pt>
                <c:pt idx="159">
                  <c:v>0.60495638843979049</c:v>
                </c:pt>
                <c:pt idx="160">
                  <c:v>0.50791165314891362</c:v>
                </c:pt>
                <c:pt idx="161">
                  <c:v>0.41374355262997004</c:v>
                </c:pt>
                <c:pt idx="162">
                  <c:v>0.32339298341550804</c:v>
                </c:pt>
                <c:pt idx="163">
                  <c:v>0.23776269852719278</c:v>
                </c:pt>
                <c:pt idx="164">
                  <c:v>0.15770828746601961</c:v>
                </c:pt>
                <c:pt idx="165">
                  <c:v>8.4029627444841659E-2</c:v>
                </c:pt>
                <c:pt idx="166">
                  <c:v>1.7462891279663495E-2</c:v>
                </c:pt>
                <c:pt idx="167">
                  <c:v>4.13268082057896E-2</c:v>
                </c:pt>
                <c:pt idx="168">
                  <c:v>9.1752063767550074E-2</c:v>
                </c:pt>
                <c:pt idx="169">
                  <c:v>0.13330904292041812</c:v>
                </c:pt>
                <c:pt idx="170">
                  <c:v>0.16558252206560931</c:v>
                </c:pt>
                <c:pt idx="171">
                  <c:v>0.18825003526769857</c:v>
                </c:pt>
                <c:pt idx="172">
                  <c:v>0.20108509622765436</c:v>
                </c:pt>
                <c:pt idx="173">
                  <c:v>0.20395946125907194</c:v>
                </c:pt>
                <c:pt idx="174">
                  <c:v>0.196844410656696</c:v>
                </c:pt>
                <c:pt idx="175">
                  <c:v>0.17981103565422252</c:v>
                </c:pt>
                <c:pt idx="176">
                  <c:v>0.15302952810419101</c:v>
                </c:pt>
                <c:pt idx="177">
                  <c:v>0.11676747997725201</c:v>
                </c:pt>
                <c:pt idx="178">
                  <c:v>7.1387209671650464E-2</c:v>
                </c:pt>
                <c:pt idx="179">
                  <c:v>1.7342141847557002E-2</c:v>
                </c:pt>
                <c:pt idx="180">
                  <c:v>4.4827723042254242E-2</c:v>
                </c:pt>
                <c:pt idx="181">
                  <c:v>0.11450120425842936</c:v>
                </c:pt>
                <c:pt idx="182">
                  <c:v>0.19098214740764707</c:v>
                </c:pt>
                <c:pt idx="183">
                  <c:v>0.27350638018719908</c:v>
                </c:pt>
                <c:pt idx="184">
                  <c:v>0.3612493477420366</c:v>
                </c:pt>
                <c:pt idx="185">
                  <c:v>0.45333435134432049</c:v>
                </c:pt>
                <c:pt idx="186">
                  <c:v>0.54884130807731202</c:v>
                </c:pt>
                <c:pt idx="187">
                  <c:v>0.64681594399973741</c:v>
                </c:pt>
                <c:pt idx="188">
                  <c:v>0.74627932893556881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85</c:v>
                </c:pt>
                <c:pt idx="193">
                  <c:v>1.2311803301868363</c:v>
                </c:pt>
                <c:pt idx="194">
                  <c:v>1.3188807349716423</c:v>
                </c:pt>
                <c:pt idx="195">
                  <c:v>1.4013548395335464</c:v>
                </c:pt>
                <c:pt idx="196">
                  <c:v>1.4777785898820803</c:v>
                </c:pt>
                <c:pt idx="197">
                  <c:v>1.5473883851660952</c:v>
                </c:pt>
                <c:pt idx="198">
                  <c:v>1.6094887073210513</c:v>
                </c:pt>
                <c:pt idx="199">
                  <c:v>1.6634590704556143</c:v>
                </c:pt>
                <c:pt idx="200">
                  <c:v>1.708760220541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06B6-4D1B-9FEE-AE867CBDCCEE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B$213:$GT$213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5</c:v>
                </c:pt>
                <c:pt idx="9">
                  <c:v>1.5147130052729751</c:v>
                </c:pt>
                <c:pt idx="10">
                  <c:v>1.5728570804533883</c:v>
                </c:pt>
                <c:pt idx="11">
                  <c:v>1.622593455706927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68</c:v>
                </c:pt>
                <c:pt idx="19">
                  <c:v>1.6776861833329062</c:v>
                </c:pt>
                <c:pt idx="20">
                  <c:v>1.6406835224711733</c:v>
                </c:pt>
                <c:pt idx="21">
                  <c:v>1.5945954622943654</c:v>
                </c:pt>
                <c:pt idx="22">
                  <c:v>1.5398824994650817</c:v>
                </c:pt>
                <c:pt idx="23">
                  <c:v>1.4770913078222114</c:v>
                </c:pt>
                <c:pt idx="24">
                  <c:v>1.4068492761966422</c:v>
                </c:pt>
                <c:pt idx="25">
                  <c:v>1.3298582397494476</c:v>
                </c:pt>
                <c:pt idx="26">
                  <c:v>1.2468874674669552</c:v>
                </c:pt>
                <c:pt idx="27">
                  <c:v>1.1587659758793207</c:v>
                </c:pt>
                <c:pt idx="28">
                  <c:v>1.0663742458013956</c:v>
                </c:pt>
                <c:pt idx="29">
                  <c:v>0.97063542485947296</c:v>
                </c:pt>
                <c:pt idx="30">
                  <c:v>0.87250610370535775</c:v>
                </c:pt>
                <c:pt idx="31">
                  <c:v>0.77296675807878101</c:v>
                </c:pt>
                <c:pt idx="32">
                  <c:v>0.67301195221791044</c:v>
                </c:pt>
                <c:pt idx="33">
                  <c:v>0.57364040150224183</c:v>
                </c:pt>
                <c:pt idx="34">
                  <c:v>0.4758449936186589</c:v>
                </c:pt>
                <c:pt idx="35">
                  <c:v>0.38060286795587034</c:v>
                </c:pt>
                <c:pt idx="36">
                  <c:v>0.28886565235063777</c:v>
                </c:pt>
                <c:pt idx="37">
                  <c:v>0.20154995473699699</c:v>
                </c:pt>
                <c:pt idx="38">
                  <c:v>0.11952820470277115</c:v>
                </c:pt>
                <c:pt idx="39">
                  <c:v>4.3619936461516517E-2</c:v>
                </c:pt>
                <c:pt idx="40">
                  <c:v>2.5416399662437583E-2</c:v>
                </c:pt>
                <c:pt idx="41">
                  <c:v>8.6891015418919526E-2</c:v>
                </c:pt>
                <c:pt idx="42">
                  <c:v>0.14018967676809679</c:v>
                </c:pt>
                <c:pt idx="43">
                  <c:v>0.18477984110396339</c:v>
                </c:pt>
                <c:pt idx="44">
                  <c:v>0.22021597824402417</c:v>
                </c:pt>
                <c:pt idx="45">
                  <c:v>0.24614402201960517</c:v>
                </c:pt>
                <c:pt idx="46">
                  <c:v>0.26230490798797257</c:v>
                </c:pt>
                <c:pt idx="47">
                  <c:v>0.26853716191860899</c:v>
                </c:pt>
                <c:pt idx="48">
                  <c:v>0.26477851319034895</c:v>
                </c:pt>
                <c:pt idx="49">
                  <c:v>0.25106651697884097</c:v>
                </c:pt>
                <c:pt idx="50">
                  <c:v>0.22753817901764717</c:v>
                </c:pt>
                <c:pt idx="51">
                  <c:v>0.19442858668224128</c:v>
                </c:pt>
                <c:pt idx="52">
                  <c:v>0.15206856007466263</c:v>
                </c:pt>
                <c:pt idx="53">
                  <c:v>0.10088134657841086</c:v>
                </c:pt>
                <c:pt idx="54">
                  <c:v>4.1378391910497525E-2</c:v>
                </c:pt>
                <c:pt idx="55">
                  <c:v>2.5845770075097363E-2</c:v>
                </c:pt>
                <c:pt idx="56">
                  <c:v>0.10011945777316755</c:v>
                </c:pt>
                <c:pt idx="57">
                  <c:v>0.18070055304785049</c:v>
                </c:pt>
                <c:pt idx="58">
                  <c:v>0.26678391623173053</c:v>
                </c:pt>
                <c:pt idx="59">
                  <c:v>0.35750943081525088</c:v>
                </c:pt>
                <c:pt idx="60">
                  <c:v>0.45197059744656087</c:v>
                </c:pt>
                <c:pt idx="61">
                  <c:v>0.54922359137339072</c:v>
                </c:pt>
                <c:pt idx="62">
                  <c:v>0.64829669282798918</c:v>
                </c:pt>
                <c:pt idx="63">
                  <c:v>0.74819999612983534</c:v>
                </c:pt>
                <c:pt idx="64">
                  <c:v>0.84793530049597843</c:v>
                </c:pt>
                <c:pt idx="65">
                  <c:v>0.94650608373330036</c:v>
                </c:pt>
                <c:pt idx="66">
                  <c:v>1.0429274591588629</c:v>
                </c:pt>
                <c:pt idx="67">
                  <c:v>1.1362360162620828</c:v>
                </c:pt>
                <c:pt idx="68">
                  <c:v>1.2254994467840929</c:v>
                </c:pt>
                <c:pt idx="69">
                  <c:v>1.3098258600336847</c:v>
                </c:pt>
                <c:pt idx="70">
                  <c:v>1.3883726943642742</c:v>
                </c:pt>
                <c:pt idx="71">
                  <c:v>1.4603551357713616</c:v>
                </c:pt>
                <c:pt idx="72">
                  <c:v>1.5250539594946391</c:v>
                </c:pt>
                <c:pt idx="73">
                  <c:v>1.581822716274051</c:v>
                </c:pt>
                <c:pt idx="74">
                  <c:v>1.6300941914571141</c:v>
                </c:pt>
                <c:pt idx="75">
                  <c:v>1.669386072420227</c:v>
                </c:pt>
                <c:pt idx="76">
                  <c:v>1.6993057676769756</c:v>
                </c:pt>
                <c:pt idx="77">
                  <c:v>1.7195543295224904</c:v>
                </c:pt>
                <c:pt idx="78">
                  <c:v>1.7299294410200963</c:v>
                </c:pt>
                <c:pt idx="79">
                  <c:v>1.7303274374852644</c:v>
                </c:pt>
                <c:pt idx="80">
                  <c:v>1.7207443422688753</c:v>
                </c:pt>
                <c:pt idx="81">
                  <c:v>1.7012759064905811</c:v>
                </c:pt>
                <c:pt idx="82">
                  <c:v>1.6721166523252693</c:v>
                </c:pt>
                <c:pt idx="83">
                  <c:v>1.6335579294017912</c:v>
                </c:pt>
                <c:pt idx="84">
                  <c:v>1.5859850037337797</c:v>
                </c:pt>
                <c:pt idx="85">
                  <c:v>1.5298732082689908</c:v>
                </c:pt>
                <c:pt idx="86">
                  <c:v>1.4657831935196148</c:v>
                </c:pt>
                <c:pt idx="87">
                  <c:v>1.3943553257276857</c:v>
                </c:pt>
                <c:pt idx="88">
                  <c:v>1.3163032885372665</c:v>
                </c:pt>
                <c:pt idx="89">
                  <c:v>1.2324069521033905</c:v>
                </c:pt>
                <c:pt idx="90">
                  <c:v>1.143504580887263</c:v>
                </c:pt>
                <c:pt idx="91">
                  <c:v>1.0504844579948591</c:v>
                </c:pt>
                <c:pt idx="92">
                  <c:v>0.9542760097457551</c:v>
                </c:pt>
                <c:pt idx="93">
                  <c:v>0.8558405191525712</c:v>
                </c:pt>
                <c:pt idx="94">
                  <c:v>0.75616152109886736</c:v>
                </c:pt>
                <c:pt idx="95">
                  <c:v>0.65623497518370022</c:v>
                </c:pt>
                <c:pt idx="96">
                  <c:v>0.55705931442252976</c:v>
                </c:pt>
                <c:pt idx="97">
                  <c:v>0.45962546923456649</c:v>
                </c:pt>
                <c:pt idx="98">
                  <c:v>0.36490696639358161</c:v>
                </c:pt>
                <c:pt idx="99">
                  <c:v>0.27385020187018788</c:v>
                </c:pt>
                <c:pt idx="100">
                  <c:v>0.18736498475613839</c:v>
                </c:pt>
                <c:pt idx="101">
                  <c:v>0.10631544675262505</c:v>
                </c:pt>
                <c:pt idx="102">
                  <c:v>3.1511408051963397E-2</c:v>
                </c:pt>
                <c:pt idx="103">
                  <c:v>3.6299714118076976E-2</c:v>
                </c:pt>
                <c:pt idx="104">
                  <c:v>9.6440373440149885E-2</c:v>
                </c:pt>
                <c:pt idx="105">
                  <c:v>0.1483096643261681</c:v>
                </c:pt>
                <c:pt idx="106">
                  <c:v>0.19138932596730662</c:v>
                </c:pt>
                <c:pt idx="107">
                  <c:v>0.22524892062468982</c:v>
                </c:pt>
                <c:pt idx="108">
                  <c:v>0.24955013442099516</c:v>
                </c:pt>
                <c:pt idx="109">
                  <c:v>0.26405015766088336</c:v>
                </c:pt>
                <c:pt idx="110">
                  <c:v>0.26860411090521175</c:v>
                </c:pt>
                <c:pt idx="111">
                  <c:v>0.26316649255849978</c:v>
                </c:pt>
                <c:pt idx="112">
                  <c:v>0.24779163350583022</c:v>
                </c:pt>
                <c:pt idx="113">
                  <c:v>0.22263315425660457</c:v>
                </c:pt>
                <c:pt idx="114">
                  <c:v>0.18794243001919364</c:v>
                </c:pt>
                <c:pt idx="115">
                  <c:v>0.14406607904294866</c:v>
                </c:pt>
                <c:pt idx="116">
                  <c:v>9.1442499323231119E-2</c:v>
                </c:pt>
                <c:pt idx="117">
                  <c:v>3.0597488273557572E-2</c:v>
                </c:pt>
                <c:pt idx="118">
                  <c:v>3.7861010868350253E-2</c:v>
                </c:pt>
                <c:pt idx="119">
                  <c:v>0.11324898340843759</c:v>
                </c:pt>
                <c:pt idx="120">
                  <c:v>0.19481317764503436</c:v>
                </c:pt>
                <c:pt idx="121">
                  <c:v>0.28173863111086656</c:v>
                </c:pt>
                <c:pt idx="122">
                  <c:v>0.37315681340863827</c:v>
                </c:pt>
                <c:pt idx="123">
                  <c:v>0.46815430427966348</c:v>
                </c:pt>
                <c:pt idx="124">
                  <c:v>0.56578192019715445</c:v>
                </c:pt>
                <c:pt idx="125">
                  <c:v>0.66506419829426278</c:v>
                </c:pt>
                <c:pt idx="126">
                  <c:v>0.76500914286660016</c:v>
                </c:pt>
                <c:pt idx="127">
                  <c:v>0.86461813706540591</c:v>
                </c:pt>
                <c:pt idx="128">
                  <c:v>0.96289592074700137</c:v>
                </c:pt>
                <c:pt idx="129">
                  <c:v>1.0588605347831563</c:v>
                </c:pt>
                <c:pt idx="130">
                  <c:v>1.1515531324721053</c:v>
                </c:pt>
                <c:pt idx="131">
                  <c:v>1.2400475600178396</c:v>
                </c:pt>
                <c:pt idx="132">
                  <c:v>1.3234596103526906</c:v>
                </c:pt>
                <c:pt idx="133">
                  <c:v>1.4009558578420704</c:v>
                </c:pt>
                <c:pt idx="134">
                  <c:v>1.4717619855979189</c:v>
                </c:pt>
                <c:pt idx="135">
                  <c:v>1.5351705221970937</c:v>
                </c:pt>
                <c:pt idx="136">
                  <c:v>1.5905479105019713</c:v>
                </c:pt>
                <c:pt idx="137">
                  <c:v>1.63734083795394</c:v>
                </c:pt>
                <c:pt idx="138">
                  <c:v>1.6750817650895855</c:v>
                </c:pt>
                <c:pt idx="139">
                  <c:v>1.7033935970404599</c:v>
                </c:pt>
                <c:pt idx="140">
                  <c:v>1.7219934513403574</c:v>
                </c:pt>
                <c:pt idx="141">
                  <c:v>1.7306954843934084</c:v>
                </c:pt>
                <c:pt idx="142">
                  <c:v>1.7294127483618555</c:v>
                </c:pt>
                <c:pt idx="143">
                  <c:v>1.7181580599201109</c:v>
                </c:pt>
                <c:pt idx="144">
                  <c:v>1.6970438721947785</c:v>
                </c:pt>
                <c:pt idx="145">
                  <c:v>1.6662811511701876</c:v>
                </c:pt>
                <c:pt idx="146">
                  <c:v>1.6261772677860118</c:v>
                </c:pt>
                <c:pt idx="147">
                  <c:v>1.5771329267884451</c:v>
                </c:pt>
                <c:pt idx="148">
                  <c:v>1.5196381630208311</c:v>
                </c:pt>
                <c:pt idx="149">
                  <c:v>1.4542674451574937</c:v>
                </c:pt>
                <c:pt idx="150">
                  <c:v>1.3816739358026371</c:v>
                </c:pt>
                <c:pt idx="151">
                  <c:v>1.3025829653055112</c:v>
                </c:pt>
                <c:pt idx="152">
                  <c:v>1.2177847844993241</c:v>
                </c:pt>
                <c:pt idx="153">
                  <c:v>1.1281266687761398</c:v>
                </c:pt>
                <c:pt idx="154">
                  <c:v>1.0345044523912312</c:v>
                </c:pt>
                <c:pt idx="155">
                  <c:v>0.93785357758332666</c:v>
                </c:pt>
                <c:pt idx="156">
                  <c:v>0.8391397479449747</c:v>
                </c:pt>
                <c:pt idx="157">
                  <c:v>0.73934927943146822</c:v>
                </c:pt>
                <c:pt idx="158">
                  <c:v>0.63947924541785084</c:v>
                </c:pt>
                <c:pt idx="159">
                  <c:v>0.5405275142713426</c:v>
                </c:pt>
                <c:pt idx="160">
                  <c:v>0.44348277898046568</c:v>
                </c:pt>
                <c:pt idx="161">
                  <c:v>0.34931467846152214</c:v>
                </c:pt>
                <c:pt idx="162">
                  <c:v>0.25896410924706015</c:v>
                </c:pt>
                <c:pt idx="163">
                  <c:v>0.17333382435874489</c:v>
                </c:pt>
                <c:pt idx="164">
                  <c:v>9.3279413297571723E-2</c:v>
                </c:pt>
                <c:pt idx="165">
                  <c:v>1.9600753276393768E-2</c:v>
                </c:pt>
                <c:pt idx="166">
                  <c:v>4.6965982888784397E-2</c:v>
                </c:pt>
                <c:pt idx="167">
                  <c:v>0.10575568237423749</c:v>
                </c:pt>
                <c:pt idx="168">
                  <c:v>0.15618093793599797</c:v>
                </c:pt>
                <c:pt idx="169">
                  <c:v>0.19773791708886601</c:v>
                </c:pt>
                <c:pt idx="170">
                  <c:v>0.2300113962340572</c:v>
                </c:pt>
                <c:pt idx="171">
                  <c:v>0.25267890943614646</c:v>
                </c:pt>
                <c:pt idx="172">
                  <c:v>0.26551397039610225</c:v>
                </c:pt>
                <c:pt idx="173">
                  <c:v>0.26838833542751983</c:v>
                </c:pt>
                <c:pt idx="174">
                  <c:v>0.26127328482514389</c:v>
                </c:pt>
                <c:pt idx="175">
                  <c:v>0.24423990982267041</c:v>
                </c:pt>
                <c:pt idx="176">
                  <c:v>0.21745840227263891</c:v>
                </c:pt>
                <c:pt idx="177">
                  <c:v>0.1811963541456999</c:v>
                </c:pt>
                <c:pt idx="178">
                  <c:v>0.13581608384009836</c:v>
                </c:pt>
                <c:pt idx="179">
                  <c:v>8.1771016016004894E-2</c:v>
                </c:pt>
                <c:pt idx="180">
                  <c:v>1.960115112619365E-2</c:v>
                </c:pt>
                <c:pt idx="181">
                  <c:v>5.0072330089981465E-2</c:v>
                </c:pt>
                <c:pt idx="182">
                  <c:v>0.12655327323919918</c:v>
                </c:pt>
                <c:pt idx="183">
                  <c:v>0.20907750601875119</c:v>
                </c:pt>
                <c:pt idx="184">
                  <c:v>0.29682047357358871</c:v>
                </c:pt>
                <c:pt idx="185">
                  <c:v>0.38890547717587259</c:v>
                </c:pt>
                <c:pt idx="186">
                  <c:v>0.48441243390886407</c:v>
                </c:pt>
                <c:pt idx="187">
                  <c:v>0.58238706983128952</c:v>
                </c:pt>
                <c:pt idx="188">
                  <c:v>0.68185045476712092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905</c:v>
                </c:pt>
                <c:pt idx="193">
                  <c:v>1.1667514560183883</c:v>
                </c:pt>
                <c:pt idx="194">
                  <c:v>1.2544518608031945</c:v>
                </c:pt>
                <c:pt idx="195">
                  <c:v>1.3369259653650984</c:v>
                </c:pt>
                <c:pt idx="196">
                  <c:v>1.4133497157136325</c:v>
                </c:pt>
                <c:pt idx="197">
                  <c:v>1.4829595109976472</c:v>
                </c:pt>
                <c:pt idx="198">
                  <c:v>1.5450598331526035</c:v>
                </c:pt>
                <c:pt idx="199">
                  <c:v>1.5990301962871663</c:v>
                </c:pt>
                <c:pt idx="200">
                  <c:v>1.6443313463731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06B6-4D1B-9FEE-AE867CBDCCEE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B$214:$GT$214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53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5</c:v>
                </c:pt>
                <c:pt idx="9">
                  <c:v>1.4429763630009371</c:v>
                </c:pt>
                <c:pt idx="10">
                  <c:v>1.5011204381813503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2</c:v>
                </c:pt>
                <c:pt idx="20">
                  <c:v>1.5689468801991353</c:v>
                </c:pt>
                <c:pt idx="21">
                  <c:v>1.5228588200223274</c:v>
                </c:pt>
                <c:pt idx="22">
                  <c:v>1.4681458571930439</c:v>
                </c:pt>
                <c:pt idx="23">
                  <c:v>1.4053546655501736</c:v>
                </c:pt>
                <c:pt idx="24">
                  <c:v>1.3351126339246042</c:v>
                </c:pt>
                <c:pt idx="25">
                  <c:v>1.2581215974774098</c:v>
                </c:pt>
                <c:pt idx="26">
                  <c:v>1.1751508251949172</c:v>
                </c:pt>
                <c:pt idx="27">
                  <c:v>1.0870293336072829</c:v>
                </c:pt>
                <c:pt idx="28">
                  <c:v>0.99463760352935782</c:v>
                </c:pt>
                <c:pt idx="29">
                  <c:v>0.89889878258743505</c:v>
                </c:pt>
                <c:pt idx="30">
                  <c:v>0.80076946143331984</c:v>
                </c:pt>
                <c:pt idx="31">
                  <c:v>0.7012301158067431</c:v>
                </c:pt>
                <c:pt idx="32">
                  <c:v>0.60127530994587253</c:v>
                </c:pt>
                <c:pt idx="33">
                  <c:v>0.50190375923020403</c:v>
                </c:pt>
                <c:pt idx="34">
                  <c:v>0.40410835134662099</c:v>
                </c:pt>
                <c:pt idx="35">
                  <c:v>0.30886622568383243</c:v>
                </c:pt>
                <c:pt idx="36">
                  <c:v>0.21712901007859986</c:v>
                </c:pt>
                <c:pt idx="37">
                  <c:v>0.12981331246495909</c:v>
                </c:pt>
                <c:pt idx="38">
                  <c:v>4.7791562430733237E-2</c:v>
                </c:pt>
                <c:pt idx="39">
                  <c:v>2.8116705810521392E-2</c:v>
                </c:pt>
                <c:pt idx="40">
                  <c:v>9.7153041934475493E-2</c:v>
                </c:pt>
                <c:pt idx="41">
                  <c:v>0.15862765769095744</c:v>
                </c:pt>
                <c:pt idx="42">
                  <c:v>0.2119263190401347</c:v>
                </c:pt>
                <c:pt idx="43">
                  <c:v>0.2565164833760013</c:v>
                </c:pt>
                <c:pt idx="44">
                  <c:v>0.29195262051606208</c:v>
                </c:pt>
                <c:pt idx="45">
                  <c:v>0.31788066429164308</c:v>
                </c:pt>
                <c:pt idx="46">
                  <c:v>0.33404155026001048</c:v>
                </c:pt>
                <c:pt idx="47">
                  <c:v>0.3402738041906469</c:v>
                </c:pt>
                <c:pt idx="48">
                  <c:v>0.33651515546238686</c:v>
                </c:pt>
                <c:pt idx="49">
                  <c:v>0.32280315925087888</c:v>
                </c:pt>
                <c:pt idx="50">
                  <c:v>0.29927482128968508</c:v>
                </c:pt>
                <c:pt idx="51">
                  <c:v>0.26616522895427919</c:v>
                </c:pt>
                <c:pt idx="52">
                  <c:v>0.22380520234670054</c:v>
                </c:pt>
                <c:pt idx="53">
                  <c:v>0.17261798885044877</c:v>
                </c:pt>
                <c:pt idx="54">
                  <c:v>0.11311503418253543</c:v>
                </c:pt>
                <c:pt idx="55">
                  <c:v>4.5890872196940546E-2</c:v>
                </c:pt>
                <c:pt idx="56">
                  <c:v>2.8382815501129643E-2</c:v>
                </c:pt>
                <c:pt idx="57">
                  <c:v>0.10896391077581258</c:v>
                </c:pt>
                <c:pt idx="58">
                  <c:v>0.19504727395969262</c:v>
                </c:pt>
                <c:pt idx="59">
                  <c:v>0.28577278854321297</c:v>
                </c:pt>
                <c:pt idx="60">
                  <c:v>0.38023395517452296</c:v>
                </c:pt>
                <c:pt idx="61">
                  <c:v>0.47748694910135281</c:v>
                </c:pt>
                <c:pt idx="62">
                  <c:v>0.57656005055595139</c:v>
                </c:pt>
                <c:pt idx="63">
                  <c:v>0.67646335385779743</c:v>
                </c:pt>
                <c:pt idx="64">
                  <c:v>0.77619865822394052</c:v>
                </c:pt>
                <c:pt idx="65">
                  <c:v>0.87476944146126256</c:v>
                </c:pt>
                <c:pt idx="66">
                  <c:v>0.97119081688682507</c:v>
                </c:pt>
                <c:pt idx="67">
                  <c:v>1.064499373990045</c:v>
                </c:pt>
                <c:pt idx="68">
                  <c:v>1.1537628045120552</c:v>
                </c:pt>
                <c:pt idx="69">
                  <c:v>1.2380892177616469</c:v>
                </c:pt>
                <c:pt idx="70">
                  <c:v>1.3166360520922362</c:v>
                </c:pt>
                <c:pt idx="71">
                  <c:v>1.3886184934993238</c:v>
                </c:pt>
                <c:pt idx="72">
                  <c:v>1.4533173172226013</c:v>
                </c:pt>
                <c:pt idx="73">
                  <c:v>1.5100860740020132</c:v>
                </c:pt>
                <c:pt idx="74">
                  <c:v>1.5583575491850761</c:v>
                </c:pt>
                <c:pt idx="75">
                  <c:v>1.5976494301481892</c:v>
                </c:pt>
                <c:pt idx="76">
                  <c:v>1.6275691254049376</c:v>
                </c:pt>
                <c:pt idx="77">
                  <c:v>1.6478176872504524</c:v>
                </c:pt>
                <c:pt idx="78">
                  <c:v>1.6581927987480582</c:v>
                </c:pt>
                <c:pt idx="79">
                  <c:v>1.6585907952132266</c:v>
                </c:pt>
                <c:pt idx="80">
                  <c:v>1.6490076999968375</c:v>
                </c:pt>
                <c:pt idx="81">
                  <c:v>1.6295392642185433</c:v>
                </c:pt>
                <c:pt idx="82">
                  <c:v>1.6003800100532313</c:v>
                </c:pt>
                <c:pt idx="83">
                  <c:v>1.5618212871297534</c:v>
                </c:pt>
                <c:pt idx="84">
                  <c:v>1.5142483614617417</c:v>
                </c:pt>
                <c:pt idx="85">
                  <c:v>1.4581365659969527</c:v>
                </c:pt>
                <c:pt idx="86">
                  <c:v>1.3940465512475768</c:v>
                </c:pt>
                <c:pt idx="87">
                  <c:v>1.3226186834556479</c:v>
                </c:pt>
                <c:pt idx="88">
                  <c:v>1.2445666462652287</c:v>
                </c:pt>
                <c:pt idx="89">
                  <c:v>1.1606703098313524</c:v>
                </c:pt>
                <c:pt idx="90">
                  <c:v>1.071767938615225</c:v>
                </c:pt>
                <c:pt idx="91">
                  <c:v>0.97874781572282121</c:v>
                </c:pt>
                <c:pt idx="92">
                  <c:v>0.8825393674737172</c:v>
                </c:pt>
                <c:pt idx="93">
                  <c:v>0.78410387688053329</c:v>
                </c:pt>
                <c:pt idx="94">
                  <c:v>0.68442487882682945</c:v>
                </c:pt>
                <c:pt idx="95">
                  <c:v>0.58449833291166231</c:v>
                </c:pt>
                <c:pt idx="96">
                  <c:v>0.4853226721504918</c:v>
                </c:pt>
                <c:pt idx="97">
                  <c:v>0.38788882696252858</c:v>
                </c:pt>
                <c:pt idx="98">
                  <c:v>0.2931703241215437</c:v>
                </c:pt>
                <c:pt idx="99">
                  <c:v>0.20211355959814997</c:v>
                </c:pt>
                <c:pt idx="100">
                  <c:v>0.11562834248410048</c:v>
                </c:pt>
                <c:pt idx="101">
                  <c:v>3.4578804480587144E-2</c:v>
                </c:pt>
                <c:pt idx="102">
                  <c:v>4.0225234220074513E-2</c:v>
                </c:pt>
                <c:pt idx="103">
                  <c:v>0.10803635639011488</c:v>
                </c:pt>
                <c:pt idx="104">
                  <c:v>0.16817701571218779</c:v>
                </c:pt>
                <c:pt idx="105">
                  <c:v>0.22004630659820601</c:v>
                </c:pt>
                <c:pt idx="106">
                  <c:v>0.26312596823934453</c:v>
                </c:pt>
                <c:pt idx="107">
                  <c:v>0.29698556289672773</c:v>
                </c:pt>
                <c:pt idx="108">
                  <c:v>0.32128677669303307</c:v>
                </c:pt>
                <c:pt idx="109">
                  <c:v>0.33578679993292126</c:v>
                </c:pt>
                <c:pt idx="110">
                  <c:v>0.34034075317724966</c:v>
                </c:pt>
                <c:pt idx="111">
                  <c:v>0.33490313483053769</c:v>
                </c:pt>
                <c:pt idx="112">
                  <c:v>0.31952827577786813</c:v>
                </c:pt>
                <c:pt idx="113">
                  <c:v>0.29436979652864248</c:v>
                </c:pt>
                <c:pt idx="114">
                  <c:v>0.25967907229123155</c:v>
                </c:pt>
                <c:pt idx="115">
                  <c:v>0.21580272131498657</c:v>
                </c:pt>
                <c:pt idx="116">
                  <c:v>0.16317914159526903</c:v>
                </c:pt>
                <c:pt idx="117">
                  <c:v>0.10233413054559548</c:v>
                </c:pt>
                <c:pt idx="118">
                  <c:v>3.3875631403687656E-2</c:v>
                </c:pt>
                <c:pt idx="119">
                  <c:v>4.1512341136399677E-2</c:v>
                </c:pt>
                <c:pt idx="120">
                  <c:v>0.12307653537299645</c:v>
                </c:pt>
                <c:pt idx="121">
                  <c:v>0.21000198883882865</c:v>
                </c:pt>
                <c:pt idx="122">
                  <c:v>0.30142017113660036</c:v>
                </c:pt>
                <c:pt idx="123">
                  <c:v>0.39641766200762557</c:v>
                </c:pt>
                <c:pt idx="124">
                  <c:v>0.49404527792511654</c:v>
                </c:pt>
                <c:pt idx="125">
                  <c:v>0.59332755602222487</c:v>
                </c:pt>
                <c:pt idx="126">
                  <c:v>0.69327250059456225</c:v>
                </c:pt>
                <c:pt idx="127">
                  <c:v>0.792881494793368</c:v>
                </c:pt>
                <c:pt idx="128">
                  <c:v>0.89115927847496357</c:v>
                </c:pt>
                <c:pt idx="129">
                  <c:v>0.98712389251111843</c:v>
                </c:pt>
                <c:pt idx="130">
                  <c:v>1.0798164902000673</c:v>
                </c:pt>
                <c:pt idx="131">
                  <c:v>1.1683109177458015</c:v>
                </c:pt>
                <c:pt idx="132">
                  <c:v>1.2517229680806525</c:v>
                </c:pt>
                <c:pt idx="133">
                  <c:v>1.3292192155700326</c:v>
                </c:pt>
                <c:pt idx="134">
                  <c:v>1.4000253433258809</c:v>
                </c:pt>
                <c:pt idx="135">
                  <c:v>1.4634338799250557</c:v>
                </c:pt>
                <c:pt idx="136">
                  <c:v>1.5188112682299333</c:v>
                </c:pt>
                <c:pt idx="137">
                  <c:v>1.5656041956819022</c:v>
                </c:pt>
                <c:pt idx="138">
                  <c:v>1.6033451228175477</c:v>
                </c:pt>
                <c:pt idx="139">
                  <c:v>1.6316569547684221</c:v>
                </c:pt>
                <c:pt idx="140">
                  <c:v>1.6502568090683196</c:v>
                </c:pt>
                <c:pt idx="141">
                  <c:v>1.6589588421213703</c:v>
                </c:pt>
                <c:pt idx="142">
                  <c:v>1.6576761060898177</c:v>
                </c:pt>
                <c:pt idx="143">
                  <c:v>1.6464214176480731</c:v>
                </c:pt>
                <c:pt idx="144">
                  <c:v>1.6253072299227407</c:v>
                </c:pt>
                <c:pt idx="145">
                  <c:v>1.5945445088981496</c:v>
                </c:pt>
                <c:pt idx="146">
                  <c:v>1.554440625513974</c:v>
                </c:pt>
                <c:pt idx="147">
                  <c:v>1.5053962845164071</c:v>
                </c:pt>
                <c:pt idx="148">
                  <c:v>1.4479015207487931</c:v>
                </c:pt>
                <c:pt idx="149">
                  <c:v>1.3825308028854557</c:v>
                </c:pt>
                <c:pt idx="150">
                  <c:v>1.3099372935305991</c:v>
                </c:pt>
                <c:pt idx="151">
                  <c:v>1.2308463230334732</c:v>
                </c:pt>
                <c:pt idx="152">
                  <c:v>1.1460481422272863</c:v>
                </c:pt>
                <c:pt idx="153">
                  <c:v>1.056390026504102</c:v>
                </c:pt>
                <c:pt idx="154">
                  <c:v>0.96276781011919343</c:v>
                </c:pt>
                <c:pt idx="155">
                  <c:v>0.86611693531128875</c:v>
                </c:pt>
                <c:pt idx="156">
                  <c:v>0.7674031056729369</c:v>
                </c:pt>
                <c:pt idx="157">
                  <c:v>0.66761263715943031</c:v>
                </c:pt>
                <c:pt idx="158">
                  <c:v>0.56774260314581293</c:v>
                </c:pt>
                <c:pt idx="159">
                  <c:v>0.46879087199930469</c:v>
                </c:pt>
                <c:pt idx="160">
                  <c:v>0.37174613670842777</c:v>
                </c:pt>
                <c:pt idx="161">
                  <c:v>0.27757803618948423</c:v>
                </c:pt>
                <c:pt idx="162">
                  <c:v>0.18722746697502224</c:v>
                </c:pt>
                <c:pt idx="163">
                  <c:v>0.10159718208670698</c:v>
                </c:pt>
                <c:pt idx="164">
                  <c:v>2.1542771025533813E-2</c:v>
                </c:pt>
                <c:pt idx="165">
                  <c:v>5.2135888995644142E-2</c:v>
                </c:pt>
                <c:pt idx="166">
                  <c:v>0.11870262516082231</c:v>
                </c:pt>
                <c:pt idx="167">
                  <c:v>0.1774923246462754</c:v>
                </c:pt>
                <c:pt idx="168">
                  <c:v>0.22791758020803587</c:v>
                </c:pt>
                <c:pt idx="169">
                  <c:v>0.26947455936090392</c:v>
                </c:pt>
                <c:pt idx="170">
                  <c:v>0.30174803850609511</c:v>
                </c:pt>
                <c:pt idx="171">
                  <c:v>0.32441555170818437</c:v>
                </c:pt>
                <c:pt idx="172">
                  <c:v>0.33725061266814016</c:v>
                </c:pt>
                <c:pt idx="173">
                  <c:v>0.34012497769955774</c:v>
                </c:pt>
                <c:pt idx="174">
                  <c:v>0.3330099270971818</c:v>
                </c:pt>
                <c:pt idx="175">
                  <c:v>0.31597655209470832</c:v>
                </c:pt>
                <c:pt idx="176">
                  <c:v>0.28919504454467682</c:v>
                </c:pt>
                <c:pt idx="177">
                  <c:v>0.25293299641773781</c:v>
                </c:pt>
                <c:pt idx="178">
                  <c:v>0.20755272611213627</c:v>
                </c:pt>
                <c:pt idx="179">
                  <c:v>0.1535076582880428</c:v>
                </c:pt>
                <c:pt idx="180">
                  <c:v>9.1337793398231559E-2</c:v>
                </c:pt>
                <c:pt idx="181">
                  <c:v>2.1664312182056444E-2</c:v>
                </c:pt>
                <c:pt idx="182">
                  <c:v>5.4816630967161273E-2</c:v>
                </c:pt>
                <c:pt idx="183">
                  <c:v>0.13734086374671328</c:v>
                </c:pt>
                <c:pt idx="184">
                  <c:v>0.2250838313015508</c:v>
                </c:pt>
                <c:pt idx="185">
                  <c:v>0.31716883490383468</c:v>
                </c:pt>
                <c:pt idx="186">
                  <c:v>0.41267579163682616</c:v>
                </c:pt>
                <c:pt idx="187">
                  <c:v>0.51065042755925161</c:v>
                </c:pt>
                <c:pt idx="188">
                  <c:v>0.61011381249508301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527</c:v>
                </c:pt>
                <c:pt idx="193">
                  <c:v>1.0950148137463502</c:v>
                </c:pt>
                <c:pt idx="194">
                  <c:v>1.1827152185311565</c:v>
                </c:pt>
                <c:pt idx="195">
                  <c:v>1.2651893230930606</c:v>
                </c:pt>
                <c:pt idx="196">
                  <c:v>1.3416130734415948</c:v>
                </c:pt>
                <c:pt idx="197">
                  <c:v>1.4112228687256092</c:v>
                </c:pt>
                <c:pt idx="198">
                  <c:v>1.4733231908805655</c:v>
                </c:pt>
                <c:pt idx="199">
                  <c:v>1.5272935540151282</c:v>
                </c:pt>
                <c:pt idx="200">
                  <c:v>1.5725947041010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06B6-4D1B-9FEE-AE867CBDCCEE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215:$GT$215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7</c:v>
                </c:pt>
                <c:pt idx="9">
                  <c:v>1.3646487214419103</c:v>
                </c:pt>
                <c:pt idx="10">
                  <c:v>1.4227927966223235</c:v>
                </c:pt>
                <c:pt idx="11">
                  <c:v>1.4725291718758622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19</c:v>
                </c:pt>
                <c:pt idx="19">
                  <c:v>1.5276218995018414</c:v>
                </c:pt>
                <c:pt idx="20">
                  <c:v>1.4906192386401085</c:v>
                </c:pt>
                <c:pt idx="21">
                  <c:v>1.4445311784633006</c:v>
                </c:pt>
                <c:pt idx="22">
                  <c:v>1.3898182156340169</c:v>
                </c:pt>
                <c:pt idx="23">
                  <c:v>1.3270270239911466</c:v>
                </c:pt>
                <c:pt idx="24">
                  <c:v>1.2567849923655774</c:v>
                </c:pt>
                <c:pt idx="25">
                  <c:v>1.1797939559183828</c:v>
                </c:pt>
                <c:pt idx="26">
                  <c:v>1.0968231836358904</c:v>
                </c:pt>
                <c:pt idx="27">
                  <c:v>1.0087016920482559</c:v>
                </c:pt>
                <c:pt idx="28">
                  <c:v>0.91630996197033077</c:v>
                </c:pt>
                <c:pt idx="29">
                  <c:v>0.82057114102840811</c:v>
                </c:pt>
                <c:pt idx="30">
                  <c:v>0.7224418198742929</c:v>
                </c:pt>
                <c:pt idx="31">
                  <c:v>0.62290247424771616</c:v>
                </c:pt>
                <c:pt idx="32">
                  <c:v>0.52294766838684559</c:v>
                </c:pt>
                <c:pt idx="33">
                  <c:v>0.42357611767117703</c:v>
                </c:pt>
                <c:pt idx="34">
                  <c:v>0.32578070978759405</c:v>
                </c:pt>
                <c:pt idx="35">
                  <c:v>0.23053858412480549</c:v>
                </c:pt>
                <c:pt idx="36">
                  <c:v>0.13880136851957292</c:v>
                </c:pt>
                <c:pt idx="37">
                  <c:v>5.1485670905932146E-2</c:v>
                </c:pt>
                <c:pt idx="38">
                  <c:v>3.0536079128293703E-2</c:v>
                </c:pt>
                <c:pt idx="39">
                  <c:v>0.10644434736954833</c:v>
                </c:pt>
                <c:pt idx="40">
                  <c:v>0.17548068349350243</c:v>
                </c:pt>
                <c:pt idx="41">
                  <c:v>0.23695529924998437</c:v>
                </c:pt>
                <c:pt idx="42">
                  <c:v>0.29025396059916164</c:v>
                </c:pt>
                <c:pt idx="43">
                  <c:v>0.33484412493502824</c:v>
                </c:pt>
                <c:pt idx="44">
                  <c:v>0.37028026207508902</c:v>
                </c:pt>
                <c:pt idx="45">
                  <c:v>0.39620830585067002</c:v>
                </c:pt>
                <c:pt idx="46">
                  <c:v>0.41236919181903742</c:v>
                </c:pt>
                <c:pt idx="47">
                  <c:v>0.41860144574967384</c:v>
                </c:pt>
                <c:pt idx="48">
                  <c:v>0.4148427970214138</c:v>
                </c:pt>
                <c:pt idx="49">
                  <c:v>0.40113080080990582</c:v>
                </c:pt>
                <c:pt idx="50">
                  <c:v>0.37760246284871202</c:v>
                </c:pt>
                <c:pt idx="51">
                  <c:v>0.34449287051330613</c:v>
                </c:pt>
                <c:pt idx="52">
                  <c:v>0.30213284390572748</c:v>
                </c:pt>
                <c:pt idx="53">
                  <c:v>0.25094563040947571</c:v>
                </c:pt>
                <c:pt idx="54">
                  <c:v>0.19144267574156237</c:v>
                </c:pt>
                <c:pt idx="55">
                  <c:v>0.12421851375596749</c:v>
                </c:pt>
                <c:pt idx="56">
                  <c:v>4.9944826057897296E-2</c:v>
                </c:pt>
                <c:pt idx="57">
                  <c:v>3.0636269216785639E-2</c:v>
                </c:pt>
                <c:pt idx="58">
                  <c:v>0.11671963240066568</c:v>
                </c:pt>
                <c:pt idx="59">
                  <c:v>0.20744514698418604</c:v>
                </c:pt>
                <c:pt idx="60">
                  <c:v>0.30190631361549602</c:v>
                </c:pt>
                <c:pt idx="61">
                  <c:v>0.39915930754232587</c:v>
                </c:pt>
                <c:pt idx="62">
                  <c:v>0.49823240899692439</c:v>
                </c:pt>
                <c:pt idx="63">
                  <c:v>0.59813571229877049</c:v>
                </c:pt>
                <c:pt idx="64">
                  <c:v>0.69787101666491358</c:v>
                </c:pt>
                <c:pt idx="65">
                  <c:v>0.79644179990223551</c:v>
                </c:pt>
                <c:pt idx="66">
                  <c:v>0.89286317532779802</c:v>
                </c:pt>
                <c:pt idx="67">
                  <c:v>0.98617173243101797</c:v>
                </c:pt>
                <c:pt idx="68">
                  <c:v>1.0754351629530281</c:v>
                </c:pt>
                <c:pt idx="69">
                  <c:v>1.1597615762026199</c:v>
                </c:pt>
                <c:pt idx="70">
                  <c:v>1.2383084105332094</c:v>
                </c:pt>
                <c:pt idx="71">
                  <c:v>1.3102908519402967</c:v>
                </c:pt>
                <c:pt idx="72">
                  <c:v>1.3749896756635742</c:v>
                </c:pt>
                <c:pt idx="73">
                  <c:v>1.4317584324429862</c:v>
                </c:pt>
                <c:pt idx="74">
                  <c:v>1.4800299076260492</c:v>
                </c:pt>
                <c:pt idx="75">
                  <c:v>1.5193217885891621</c:v>
                </c:pt>
                <c:pt idx="76">
                  <c:v>1.5492414838459108</c:v>
                </c:pt>
                <c:pt idx="77">
                  <c:v>1.5694900456914256</c:v>
                </c:pt>
                <c:pt idx="78">
                  <c:v>1.5798651571890314</c:v>
                </c:pt>
                <c:pt idx="79">
                  <c:v>1.5802631536541996</c:v>
                </c:pt>
                <c:pt idx="80">
                  <c:v>1.5706800584378104</c:v>
                </c:pt>
                <c:pt idx="81">
                  <c:v>1.5512116226595163</c:v>
                </c:pt>
                <c:pt idx="82">
                  <c:v>1.5220523684942044</c:v>
                </c:pt>
                <c:pt idx="83">
                  <c:v>1.4834936455707264</c:v>
                </c:pt>
                <c:pt idx="84">
                  <c:v>1.4359207199027149</c:v>
                </c:pt>
                <c:pt idx="85">
                  <c:v>1.3798089244379259</c:v>
                </c:pt>
                <c:pt idx="86">
                  <c:v>1.31571890968855</c:v>
                </c:pt>
                <c:pt idx="87">
                  <c:v>1.2442910418966209</c:v>
                </c:pt>
                <c:pt idx="88">
                  <c:v>1.1662390047062017</c:v>
                </c:pt>
                <c:pt idx="89">
                  <c:v>1.0823426682723256</c:v>
                </c:pt>
                <c:pt idx="90">
                  <c:v>0.99344029705619818</c:v>
                </c:pt>
                <c:pt idx="91">
                  <c:v>0.90042017416379427</c:v>
                </c:pt>
                <c:pt idx="92">
                  <c:v>0.80421172591469026</c:v>
                </c:pt>
                <c:pt idx="93">
                  <c:v>0.70577623532150635</c:v>
                </c:pt>
                <c:pt idx="94">
                  <c:v>0.60609723726780251</c:v>
                </c:pt>
                <c:pt idx="95">
                  <c:v>0.50617069135263537</c:v>
                </c:pt>
                <c:pt idx="96">
                  <c:v>0.40699503059146486</c:v>
                </c:pt>
                <c:pt idx="97">
                  <c:v>0.30956118540350164</c:v>
                </c:pt>
                <c:pt idx="98">
                  <c:v>0.21484268256251676</c:v>
                </c:pt>
                <c:pt idx="99">
                  <c:v>0.12378591803912303</c:v>
                </c:pt>
                <c:pt idx="100">
                  <c:v>3.7300700925073538E-2</c:v>
                </c:pt>
                <c:pt idx="101">
                  <c:v>4.3748837078439795E-2</c:v>
                </c:pt>
                <c:pt idx="102">
                  <c:v>0.11855287577910145</c:v>
                </c:pt>
                <c:pt idx="103">
                  <c:v>0.18636399794914182</c:v>
                </c:pt>
                <c:pt idx="104">
                  <c:v>0.24650465727121473</c:v>
                </c:pt>
                <c:pt idx="105">
                  <c:v>0.29837394815723295</c:v>
                </c:pt>
                <c:pt idx="106">
                  <c:v>0.34145360979837147</c:v>
                </c:pt>
                <c:pt idx="107">
                  <c:v>0.37531320445575467</c:v>
                </c:pt>
                <c:pt idx="108">
                  <c:v>0.39961441825206001</c:v>
                </c:pt>
                <c:pt idx="109">
                  <c:v>0.4141144414919482</c:v>
                </c:pt>
                <c:pt idx="110">
                  <c:v>0.41866839473627659</c:v>
                </c:pt>
                <c:pt idx="111">
                  <c:v>0.41323077638956462</c:v>
                </c:pt>
                <c:pt idx="112">
                  <c:v>0.39785591733689507</c:v>
                </c:pt>
                <c:pt idx="113">
                  <c:v>0.37269743808766942</c:v>
                </c:pt>
                <c:pt idx="114">
                  <c:v>0.33800671385025849</c:v>
                </c:pt>
                <c:pt idx="115">
                  <c:v>0.29413036287401351</c:v>
                </c:pt>
                <c:pt idx="116">
                  <c:v>0.24150678315429597</c:v>
                </c:pt>
                <c:pt idx="117">
                  <c:v>0.18066177210462242</c:v>
                </c:pt>
                <c:pt idx="118">
                  <c:v>0.1122032729627146</c:v>
                </c:pt>
                <c:pt idx="119">
                  <c:v>3.6815300422627262E-2</c:v>
                </c:pt>
                <c:pt idx="120">
                  <c:v>4.4748893813969515E-2</c:v>
                </c:pt>
                <c:pt idx="121">
                  <c:v>0.13167434727980171</c:v>
                </c:pt>
                <c:pt idx="122">
                  <c:v>0.22309252957757342</c:v>
                </c:pt>
                <c:pt idx="123">
                  <c:v>0.31809002044859863</c:v>
                </c:pt>
                <c:pt idx="124">
                  <c:v>0.4157176363660896</c:v>
                </c:pt>
                <c:pt idx="125">
                  <c:v>0.51499991446319793</c:v>
                </c:pt>
                <c:pt idx="126">
                  <c:v>0.61494485903553531</c:v>
                </c:pt>
                <c:pt idx="127">
                  <c:v>0.71455385323434106</c:v>
                </c:pt>
                <c:pt idx="128">
                  <c:v>0.81283163691593652</c:v>
                </c:pt>
                <c:pt idx="129">
                  <c:v>0.90879625095209149</c:v>
                </c:pt>
                <c:pt idx="130">
                  <c:v>1.0014888486410405</c:v>
                </c:pt>
                <c:pt idx="131">
                  <c:v>1.0899832761867747</c:v>
                </c:pt>
                <c:pt idx="132">
                  <c:v>1.1733953265216257</c:v>
                </c:pt>
                <c:pt idx="133">
                  <c:v>1.2508915740110056</c:v>
                </c:pt>
                <c:pt idx="134">
                  <c:v>1.3216977017668541</c:v>
                </c:pt>
                <c:pt idx="135">
                  <c:v>1.3851062383660289</c:v>
                </c:pt>
                <c:pt idx="136">
                  <c:v>1.4404836266709065</c:v>
                </c:pt>
                <c:pt idx="137">
                  <c:v>1.4872765541228752</c:v>
                </c:pt>
                <c:pt idx="138">
                  <c:v>1.5250174812585207</c:v>
                </c:pt>
                <c:pt idx="139">
                  <c:v>1.553329313209395</c:v>
                </c:pt>
                <c:pt idx="140">
                  <c:v>1.5719291675092926</c:v>
                </c:pt>
                <c:pt idx="141">
                  <c:v>1.5806312005623435</c:v>
                </c:pt>
                <c:pt idx="142">
                  <c:v>1.5793484645307907</c:v>
                </c:pt>
                <c:pt idx="143">
                  <c:v>1.5680937760890461</c:v>
                </c:pt>
                <c:pt idx="144">
                  <c:v>1.5469795883637136</c:v>
                </c:pt>
                <c:pt idx="145">
                  <c:v>1.5162168673391228</c:v>
                </c:pt>
                <c:pt idx="146">
                  <c:v>1.4761129839549469</c:v>
                </c:pt>
                <c:pt idx="147">
                  <c:v>1.4270686429573802</c:v>
                </c:pt>
                <c:pt idx="148">
                  <c:v>1.3695738791897663</c:v>
                </c:pt>
                <c:pt idx="149">
                  <c:v>1.3042031613264289</c:v>
                </c:pt>
                <c:pt idx="150">
                  <c:v>1.2316096519715722</c:v>
                </c:pt>
                <c:pt idx="151">
                  <c:v>1.1525186814744464</c:v>
                </c:pt>
                <c:pt idx="152">
                  <c:v>1.0677205006682593</c:v>
                </c:pt>
                <c:pt idx="153">
                  <c:v>0.97806238494507491</c:v>
                </c:pt>
                <c:pt idx="154">
                  <c:v>0.8844401685601665</c:v>
                </c:pt>
                <c:pt idx="155">
                  <c:v>0.78778929375226181</c:v>
                </c:pt>
                <c:pt idx="156">
                  <c:v>0.68907546411390985</c:v>
                </c:pt>
                <c:pt idx="157">
                  <c:v>0.58928499560040337</c:v>
                </c:pt>
                <c:pt idx="158">
                  <c:v>0.48941496158678605</c:v>
                </c:pt>
                <c:pt idx="159">
                  <c:v>0.39046323044027775</c:v>
                </c:pt>
                <c:pt idx="160">
                  <c:v>0.29341849514940083</c:v>
                </c:pt>
                <c:pt idx="161">
                  <c:v>0.19925039463045729</c:v>
                </c:pt>
                <c:pt idx="162">
                  <c:v>0.1088998254159953</c:v>
                </c:pt>
                <c:pt idx="163">
                  <c:v>2.3269540527680044E-2</c:v>
                </c:pt>
                <c:pt idx="164">
                  <c:v>5.6784870533493126E-2</c:v>
                </c:pt>
                <c:pt idx="165">
                  <c:v>0.13046353055467108</c:v>
                </c:pt>
                <c:pt idx="166">
                  <c:v>0.19703026671984925</c:v>
                </c:pt>
                <c:pt idx="167">
                  <c:v>0.25581996620530234</c:v>
                </c:pt>
                <c:pt idx="168">
                  <c:v>0.30624522176706281</c:v>
                </c:pt>
                <c:pt idx="169">
                  <c:v>0.34780220091993086</c:v>
                </c:pt>
                <c:pt idx="170">
                  <c:v>0.38007568006512205</c:v>
                </c:pt>
                <c:pt idx="171">
                  <c:v>0.40274319326721131</c:v>
                </c:pt>
                <c:pt idx="172">
                  <c:v>0.4155782542271671</c:v>
                </c:pt>
                <c:pt idx="173">
                  <c:v>0.41845261925858468</c:v>
                </c:pt>
                <c:pt idx="174">
                  <c:v>0.41133756865620874</c:v>
                </c:pt>
                <c:pt idx="175">
                  <c:v>0.39430419365373526</c:v>
                </c:pt>
                <c:pt idx="176">
                  <c:v>0.36752268610370376</c:v>
                </c:pt>
                <c:pt idx="177">
                  <c:v>0.33126063797676475</c:v>
                </c:pt>
                <c:pt idx="178">
                  <c:v>0.2858803676711632</c:v>
                </c:pt>
                <c:pt idx="179">
                  <c:v>0.23183529984706974</c:v>
                </c:pt>
                <c:pt idx="180">
                  <c:v>0.1696654349572585</c:v>
                </c:pt>
                <c:pt idx="181">
                  <c:v>9.9991953741083384E-2</c:v>
                </c:pt>
                <c:pt idx="182">
                  <c:v>2.3511010591865666E-2</c:v>
                </c:pt>
                <c:pt idx="183">
                  <c:v>5.9013222187686343E-2</c:v>
                </c:pt>
                <c:pt idx="184">
                  <c:v>0.14675618974252386</c:v>
                </c:pt>
                <c:pt idx="185">
                  <c:v>0.23884119334480775</c:v>
                </c:pt>
                <c:pt idx="186">
                  <c:v>0.33434815007779922</c:v>
                </c:pt>
                <c:pt idx="187">
                  <c:v>0.43232278600022467</c:v>
                </c:pt>
                <c:pt idx="188">
                  <c:v>0.53178617093605607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566</c:v>
                </c:pt>
                <c:pt idx="193">
                  <c:v>1.0166871721873234</c:v>
                </c:pt>
                <c:pt idx="194">
                  <c:v>1.1043875769721296</c:v>
                </c:pt>
                <c:pt idx="195">
                  <c:v>1.1868616815340336</c:v>
                </c:pt>
                <c:pt idx="196">
                  <c:v>1.2632854318825677</c:v>
                </c:pt>
                <c:pt idx="197">
                  <c:v>1.3328952271665824</c:v>
                </c:pt>
                <c:pt idx="198">
                  <c:v>1.3949955493215387</c:v>
                </c:pt>
                <c:pt idx="199">
                  <c:v>1.4489659124561014</c:v>
                </c:pt>
                <c:pt idx="200">
                  <c:v>1.4942670625420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06B6-4D1B-9FEE-AE867CBDCCEE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216:$GT$216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57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5</c:v>
                </c:pt>
                <c:pt idx="9">
                  <c:v>1.2805127044986762</c:v>
                </c:pt>
                <c:pt idx="10">
                  <c:v>1.3386567796790894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2</c:v>
                </c:pt>
                <c:pt idx="20">
                  <c:v>1.4064832216968743</c:v>
                </c:pt>
                <c:pt idx="21">
                  <c:v>1.3603951615200665</c:v>
                </c:pt>
                <c:pt idx="22">
                  <c:v>1.3056821986907829</c:v>
                </c:pt>
                <c:pt idx="23">
                  <c:v>1.2428910070479127</c:v>
                </c:pt>
                <c:pt idx="24">
                  <c:v>1.1726489754223433</c:v>
                </c:pt>
                <c:pt idx="25">
                  <c:v>1.0956579389751488</c:v>
                </c:pt>
                <c:pt idx="26">
                  <c:v>1.0126871666926562</c:v>
                </c:pt>
                <c:pt idx="27">
                  <c:v>0.92456567510502197</c:v>
                </c:pt>
                <c:pt idx="28">
                  <c:v>0.83217394502709685</c:v>
                </c:pt>
                <c:pt idx="29">
                  <c:v>0.73643512408517409</c:v>
                </c:pt>
                <c:pt idx="30">
                  <c:v>0.63830580293105887</c:v>
                </c:pt>
                <c:pt idx="31">
                  <c:v>0.53876645730448214</c:v>
                </c:pt>
                <c:pt idx="32">
                  <c:v>0.43881165144361156</c:v>
                </c:pt>
                <c:pt idx="33">
                  <c:v>0.33944010072794301</c:v>
                </c:pt>
                <c:pt idx="34">
                  <c:v>0.24164469284436002</c:v>
                </c:pt>
                <c:pt idx="35">
                  <c:v>0.14640256718157146</c:v>
                </c:pt>
                <c:pt idx="36">
                  <c:v>5.4665351576338894E-2</c:v>
                </c:pt>
                <c:pt idx="37">
                  <c:v>3.2650346037301881E-2</c:v>
                </c:pt>
                <c:pt idx="38">
                  <c:v>0.11467209607152773</c:v>
                </c:pt>
                <c:pt idx="39">
                  <c:v>0.19058036431278236</c:v>
                </c:pt>
                <c:pt idx="40">
                  <c:v>0.25961670043673646</c:v>
                </c:pt>
                <c:pt idx="41">
                  <c:v>0.3210913161932184</c:v>
                </c:pt>
                <c:pt idx="42">
                  <c:v>0.37438997754239567</c:v>
                </c:pt>
                <c:pt idx="43">
                  <c:v>0.41898014187826227</c:v>
                </c:pt>
                <c:pt idx="44">
                  <c:v>0.45441627901832304</c:v>
                </c:pt>
                <c:pt idx="45">
                  <c:v>0.48034432279390404</c:v>
                </c:pt>
                <c:pt idx="46">
                  <c:v>0.49650520876227144</c:v>
                </c:pt>
                <c:pt idx="47">
                  <c:v>0.50273746269290787</c:v>
                </c:pt>
                <c:pt idx="48">
                  <c:v>0.49897881396464783</c:v>
                </c:pt>
                <c:pt idx="49">
                  <c:v>0.48526681775313985</c:v>
                </c:pt>
                <c:pt idx="50">
                  <c:v>0.46173847979194604</c:v>
                </c:pt>
                <c:pt idx="51">
                  <c:v>0.42862888745654015</c:v>
                </c:pt>
                <c:pt idx="52">
                  <c:v>0.3862688608489615</c:v>
                </c:pt>
                <c:pt idx="53">
                  <c:v>0.33508164735270973</c:v>
                </c:pt>
                <c:pt idx="54">
                  <c:v>0.2755786926847964</c:v>
                </c:pt>
                <c:pt idx="55">
                  <c:v>0.20835453069920151</c:v>
                </c:pt>
                <c:pt idx="56">
                  <c:v>0.13408084300113132</c:v>
                </c:pt>
                <c:pt idx="57">
                  <c:v>5.3499747726448388E-2</c:v>
                </c:pt>
                <c:pt idx="58">
                  <c:v>3.2583615457431658E-2</c:v>
                </c:pt>
                <c:pt idx="59">
                  <c:v>0.12330913004095201</c:v>
                </c:pt>
                <c:pt idx="60">
                  <c:v>0.217770296672262</c:v>
                </c:pt>
                <c:pt idx="61">
                  <c:v>0.31502329059909184</c:v>
                </c:pt>
                <c:pt idx="62">
                  <c:v>0.41409639205369037</c:v>
                </c:pt>
                <c:pt idx="63">
                  <c:v>0.51399969535553647</c:v>
                </c:pt>
                <c:pt idx="64">
                  <c:v>0.61373499972167955</c:v>
                </c:pt>
                <c:pt idx="65">
                  <c:v>0.7123057829590016</c:v>
                </c:pt>
                <c:pt idx="66">
                  <c:v>0.8087271583845641</c:v>
                </c:pt>
                <c:pt idx="67">
                  <c:v>0.90203571548778405</c:v>
                </c:pt>
                <c:pt idx="68">
                  <c:v>0.99129914600979419</c:v>
                </c:pt>
                <c:pt idx="69">
                  <c:v>1.075625559259386</c:v>
                </c:pt>
                <c:pt idx="70">
                  <c:v>1.1541723935899753</c:v>
                </c:pt>
                <c:pt idx="71">
                  <c:v>1.2261548349970628</c:v>
                </c:pt>
                <c:pt idx="72">
                  <c:v>1.2908536587203403</c:v>
                </c:pt>
                <c:pt idx="73">
                  <c:v>1.3476224154997523</c:v>
                </c:pt>
                <c:pt idx="74">
                  <c:v>1.3958938906828151</c:v>
                </c:pt>
                <c:pt idx="75">
                  <c:v>1.4351857716459282</c:v>
                </c:pt>
                <c:pt idx="76">
                  <c:v>1.4651054669026766</c:v>
                </c:pt>
                <c:pt idx="77">
                  <c:v>1.4853540287481914</c:v>
                </c:pt>
                <c:pt idx="78">
                  <c:v>1.4957291402457973</c:v>
                </c:pt>
                <c:pt idx="79">
                  <c:v>1.4961271367109656</c:v>
                </c:pt>
                <c:pt idx="80">
                  <c:v>1.4865440414945765</c:v>
                </c:pt>
                <c:pt idx="81">
                  <c:v>1.4670756057162824</c:v>
                </c:pt>
                <c:pt idx="82">
                  <c:v>1.4379163515509703</c:v>
                </c:pt>
                <c:pt idx="83">
                  <c:v>1.3993576286274925</c:v>
                </c:pt>
                <c:pt idx="84">
                  <c:v>1.3517847029594807</c:v>
                </c:pt>
                <c:pt idx="85">
                  <c:v>1.2956729074946918</c:v>
                </c:pt>
                <c:pt idx="86">
                  <c:v>1.2315828927453158</c:v>
                </c:pt>
                <c:pt idx="87">
                  <c:v>1.160155024953387</c:v>
                </c:pt>
                <c:pt idx="88">
                  <c:v>1.0821029877629678</c:v>
                </c:pt>
                <c:pt idx="89">
                  <c:v>0.99820665132909148</c:v>
                </c:pt>
                <c:pt idx="90">
                  <c:v>0.90930428011296405</c:v>
                </c:pt>
                <c:pt idx="91">
                  <c:v>0.81628415722056025</c:v>
                </c:pt>
                <c:pt idx="92">
                  <c:v>0.72007570897145623</c:v>
                </c:pt>
                <c:pt idx="93">
                  <c:v>0.62164021837827232</c:v>
                </c:pt>
                <c:pt idx="94">
                  <c:v>0.52196122032456849</c:v>
                </c:pt>
                <c:pt idx="95">
                  <c:v>0.42203467440940134</c:v>
                </c:pt>
                <c:pt idx="96">
                  <c:v>0.32285901364823083</c:v>
                </c:pt>
                <c:pt idx="97">
                  <c:v>0.22542516846026761</c:v>
                </c:pt>
                <c:pt idx="98">
                  <c:v>0.13070666561928274</c:v>
                </c:pt>
                <c:pt idx="99">
                  <c:v>3.9649901095889006E-2</c:v>
                </c:pt>
                <c:pt idx="100">
                  <c:v>4.6835316018160489E-2</c:v>
                </c:pt>
                <c:pt idx="101">
                  <c:v>0.12788485402167382</c:v>
                </c:pt>
                <c:pt idx="102">
                  <c:v>0.20268889272233548</c:v>
                </c:pt>
                <c:pt idx="103">
                  <c:v>0.27050001489237585</c:v>
                </c:pt>
                <c:pt idx="104">
                  <c:v>0.33064067421444876</c:v>
                </c:pt>
                <c:pt idx="105">
                  <c:v>0.38250996510046698</c:v>
                </c:pt>
                <c:pt idx="106">
                  <c:v>0.4255896267416055</c:v>
                </c:pt>
                <c:pt idx="107">
                  <c:v>0.45944922139898869</c:v>
                </c:pt>
                <c:pt idx="108">
                  <c:v>0.48375043519529404</c:v>
                </c:pt>
                <c:pt idx="109">
                  <c:v>0.49825045843518223</c:v>
                </c:pt>
                <c:pt idx="110">
                  <c:v>0.50280441167951062</c:v>
                </c:pt>
                <c:pt idx="111">
                  <c:v>0.49736679333279865</c:v>
                </c:pt>
                <c:pt idx="112">
                  <c:v>0.4819919342801291</c:v>
                </c:pt>
                <c:pt idx="113">
                  <c:v>0.45683345503090345</c:v>
                </c:pt>
                <c:pt idx="114">
                  <c:v>0.42214273079349252</c:v>
                </c:pt>
                <c:pt idx="115">
                  <c:v>0.37826637981724753</c:v>
                </c:pt>
                <c:pt idx="116">
                  <c:v>0.32564280009752999</c:v>
                </c:pt>
                <c:pt idx="117">
                  <c:v>0.26479778904785645</c:v>
                </c:pt>
                <c:pt idx="118">
                  <c:v>0.19633928990594862</c:v>
                </c:pt>
                <c:pt idx="119">
                  <c:v>0.12095131736586129</c:v>
                </c:pt>
                <c:pt idx="120">
                  <c:v>3.9387123129264512E-2</c:v>
                </c:pt>
                <c:pt idx="121">
                  <c:v>4.753833033656768E-2</c:v>
                </c:pt>
                <c:pt idx="122">
                  <c:v>0.13895651263433939</c:v>
                </c:pt>
                <c:pt idx="123">
                  <c:v>0.2339540035053646</c:v>
                </c:pt>
                <c:pt idx="124">
                  <c:v>0.33158161942285558</c:v>
                </c:pt>
                <c:pt idx="125">
                  <c:v>0.4308638975199639</c:v>
                </c:pt>
                <c:pt idx="126">
                  <c:v>0.53080884209230128</c:v>
                </c:pt>
                <c:pt idx="127">
                  <c:v>0.63041783629110704</c:v>
                </c:pt>
                <c:pt idx="128">
                  <c:v>0.7286956199727026</c:v>
                </c:pt>
                <c:pt idx="129">
                  <c:v>0.82466023400885746</c:v>
                </c:pt>
                <c:pt idx="130">
                  <c:v>0.91735283169780646</c:v>
                </c:pt>
                <c:pt idx="131">
                  <c:v>1.0058472592435406</c:v>
                </c:pt>
                <c:pt idx="132">
                  <c:v>1.0892593095783916</c:v>
                </c:pt>
                <c:pt idx="133">
                  <c:v>1.1667555570677717</c:v>
                </c:pt>
                <c:pt idx="134">
                  <c:v>1.2375616848236199</c:v>
                </c:pt>
                <c:pt idx="135">
                  <c:v>1.3009702214227947</c:v>
                </c:pt>
                <c:pt idx="136">
                  <c:v>1.3563476097276723</c:v>
                </c:pt>
                <c:pt idx="137">
                  <c:v>1.4031405371796413</c:v>
                </c:pt>
                <c:pt idx="138">
                  <c:v>1.4408814643152867</c:v>
                </c:pt>
                <c:pt idx="139">
                  <c:v>1.4691932962661611</c:v>
                </c:pt>
                <c:pt idx="140">
                  <c:v>1.4877931505660587</c:v>
                </c:pt>
                <c:pt idx="141">
                  <c:v>1.4964951836191094</c:v>
                </c:pt>
                <c:pt idx="142">
                  <c:v>1.4952124475875568</c:v>
                </c:pt>
                <c:pt idx="143">
                  <c:v>1.4839577591458122</c:v>
                </c:pt>
                <c:pt idx="144">
                  <c:v>1.4628435714204797</c:v>
                </c:pt>
                <c:pt idx="145">
                  <c:v>1.4320808503958886</c:v>
                </c:pt>
                <c:pt idx="146">
                  <c:v>1.391976967011713</c:v>
                </c:pt>
                <c:pt idx="147">
                  <c:v>1.3429326260141461</c:v>
                </c:pt>
                <c:pt idx="148">
                  <c:v>1.2854378622465321</c:v>
                </c:pt>
                <c:pt idx="149">
                  <c:v>1.2200671443831947</c:v>
                </c:pt>
                <c:pt idx="150">
                  <c:v>1.1474736350283381</c:v>
                </c:pt>
                <c:pt idx="151">
                  <c:v>1.0683826645312122</c:v>
                </c:pt>
                <c:pt idx="152">
                  <c:v>0.98358448372502527</c:v>
                </c:pt>
                <c:pt idx="153">
                  <c:v>0.89392636800184089</c:v>
                </c:pt>
                <c:pt idx="154">
                  <c:v>0.80030415161693247</c:v>
                </c:pt>
                <c:pt idx="155">
                  <c:v>0.70365327680902778</c:v>
                </c:pt>
                <c:pt idx="156">
                  <c:v>0.60493944717067594</c:v>
                </c:pt>
                <c:pt idx="157">
                  <c:v>0.50514897865716935</c:v>
                </c:pt>
                <c:pt idx="158">
                  <c:v>0.40527894464355202</c:v>
                </c:pt>
                <c:pt idx="159">
                  <c:v>0.30632721349704373</c:v>
                </c:pt>
                <c:pt idx="160">
                  <c:v>0.2092824782061668</c:v>
                </c:pt>
                <c:pt idx="161">
                  <c:v>0.11511437768722327</c:v>
                </c:pt>
                <c:pt idx="162">
                  <c:v>2.4763808472761273E-2</c:v>
                </c:pt>
                <c:pt idx="163">
                  <c:v>6.0866476415553983E-2</c:v>
                </c:pt>
                <c:pt idx="164">
                  <c:v>0.14092088747672715</c:v>
                </c:pt>
                <c:pt idx="165">
                  <c:v>0.21459954749790511</c:v>
                </c:pt>
                <c:pt idx="166">
                  <c:v>0.28116628366308327</c:v>
                </c:pt>
                <c:pt idx="167">
                  <c:v>0.33995598314853637</c:v>
                </c:pt>
                <c:pt idx="168">
                  <c:v>0.39038123871029684</c:v>
                </c:pt>
                <c:pt idx="169">
                  <c:v>0.43193821786316489</c:v>
                </c:pt>
                <c:pt idx="170">
                  <c:v>0.46421169700835607</c:v>
                </c:pt>
                <c:pt idx="171">
                  <c:v>0.48687921021044533</c:v>
                </c:pt>
                <c:pt idx="172">
                  <c:v>0.49971427117040113</c:v>
                </c:pt>
                <c:pt idx="173">
                  <c:v>0.50258863620181871</c:v>
                </c:pt>
                <c:pt idx="174">
                  <c:v>0.49547358559944277</c:v>
                </c:pt>
                <c:pt idx="175">
                  <c:v>0.47844021059696928</c:v>
                </c:pt>
                <c:pt idx="176">
                  <c:v>0.45165870304693778</c:v>
                </c:pt>
                <c:pt idx="177">
                  <c:v>0.41539665491999878</c:v>
                </c:pt>
                <c:pt idx="178">
                  <c:v>0.37001638461439723</c:v>
                </c:pt>
                <c:pt idx="179">
                  <c:v>0.31597131679030377</c:v>
                </c:pt>
                <c:pt idx="180">
                  <c:v>0.25380145190049253</c:v>
                </c:pt>
                <c:pt idx="181">
                  <c:v>0.18412797068431741</c:v>
                </c:pt>
                <c:pt idx="182">
                  <c:v>0.10764702753509969</c:v>
                </c:pt>
                <c:pt idx="183">
                  <c:v>2.5122794755547684E-2</c:v>
                </c:pt>
                <c:pt idx="184">
                  <c:v>6.262017279928983E-2</c:v>
                </c:pt>
                <c:pt idx="185">
                  <c:v>0.15470517640157372</c:v>
                </c:pt>
                <c:pt idx="186">
                  <c:v>0.2502121331345652</c:v>
                </c:pt>
                <c:pt idx="187">
                  <c:v>0.34818676905699064</c:v>
                </c:pt>
                <c:pt idx="188">
                  <c:v>0.44765015399282199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9174</c:v>
                </c:pt>
                <c:pt idx="193">
                  <c:v>0.93255115524408938</c:v>
                </c:pt>
                <c:pt idx="194">
                  <c:v>1.0202515600288955</c:v>
                </c:pt>
                <c:pt idx="195">
                  <c:v>1.1027256645907997</c:v>
                </c:pt>
                <c:pt idx="196">
                  <c:v>1.1791494149393338</c:v>
                </c:pt>
                <c:pt idx="197">
                  <c:v>1.2487592102233482</c:v>
                </c:pt>
                <c:pt idx="198">
                  <c:v>1.3108595323783045</c:v>
                </c:pt>
                <c:pt idx="199">
                  <c:v>1.3648298955128673</c:v>
                </c:pt>
                <c:pt idx="200">
                  <c:v>1.4101310455988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06B6-4D1B-9FEE-AE867CBDCCEE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B$217:$GT$217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63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3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3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1</c:v>
                </c:pt>
                <c:pt idx="19">
                  <c:v>1.3543821495007933</c:v>
                </c:pt>
                <c:pt idx="20">
                  <c:v>1.3173794886390606</c:v>
                </c:pt>
                <c:pt idx="21">
                  <c:v>1.2712914284622525</c:v>
                </c:pt>
                <c:pt idx="22">
                  <c:v>1.2165784656329688</c:v>
                </c:pt>
                <c:pt idx="23">
                  <c:v>1.1537872739900987</c:v>
                </c:pt>
                <c:pt idx="24">
                  <c:v>1.0835452423645293</c:v>
                </c:pt>
                <c:pt idx="25">
                  <c:v>1.0065542059173347</c:v>
                </c:pt>
                <c:pt idx="26">
                  <c:v>0.92358343363484241</c:v>
                </c:pt>
                <c:pt idx="27">
                  <c:v>0.83546194204720803</c:v>
                </c:pt>
                <c:pt idx="28">
                  <c:v>0.74307021196928291</c:v>
                </c:pt>
                <c:pt idx="29">
                  <c:v>0.64733139102736015</c:v>
                </c:pt>
                <c:pt idx="30">
                  <c:v>0.54920206987324494</c:v>
                </c:pt>
                <c:pt idx="31">
                  <c:v>0.4496627242466682</c:v>
                </c:pt>
                <c:pt idx="32">
                  <c:v>0.34970791838579762</c:v>
                </c:pt>
                <c:pt idx="33">
                  <c:v>0.25033636767012907</c:v>
                </c:pt>
                <c:pt idx="34">
                  <c:v>0.15254095978654608</c:v>
                </c:pt>
                <c:pt idx="35">
                  <c:v>5.7298834123757525E-2</c:v>
                </c:pt>
                <c:pt idx="36">
                  <c:v>3.4438381481475044E-2</c:v>
                </c:pt>
                <c:pt idx="37">
                  <c:v>0.12175407909511582</c:v>
                </c:pt>
                <c:pt idx="38">
                  <c:v>0.20377582912934167</c:v>
                </c:pt>
                <c:pt idx="39">
                  <c:v>0.2796840973705963</c:v>
                </c:pt>
                <c:pt idx="40">
                  <c:v>0.3487204334945504</c:v>
                </c:pt>
                <c:pt idx="41">
                  <c:v>0.41019504925103234</c:v>
                </c:pt>
                <c:pt idx="42">
                  <c:v>0.46349371060020961</c:v>
                </c:pt>
                <c:pt idx="43">
                  <c:v>0.50808387493607621</c:v>
                </c:pt>
                <c:pt idx="44">
                  <c:v>0.54352001207613698</c:v>
                </c:pt>
                <c:pt idx="45">
                  <c:v>0.56944805585171798</c:v>
                </c:pt>
                <c:pt idx="46">
                  <c:v>0.58560894182008538</c:v>
                </c:pt>
                <c:pt idx="47">
                  <c:v>0.5918411957507218</c:v>
                </c:pt>
                <c:pt idx="48">
                  <c:v>0.58808254702246177</c:v>
                </c:pt>
                <c:pt idx="49">
                  <c:v>0.57437055081095378</c:v>
                </c:pt>
                <c:pt idx="50">
                  <c:v>0.55084221284975998</c:v>
                </c:pt>
                <c:pt idx="51">
                  <c:v>0.51773262051435409</c:v>
                </c:pt>
                <c:pt idx="52">
                  <c:v>0.47537259390677544</c:v>
                </c:pt>
                <c:pt idx="53">
                  <c:v>0.42418538041052367</c:v>
                </c:pt>
                <c:pt idx="54">
                  <c:v>0.36468242574261034</c:v>
                </c:pt>
                <c:pt idx="55">
                  <c:v>0.29745826375701545</c:v>
                </c:pt>
                <c:pt idx="56">
                  <c:v>0.22318457605894526</c:v>
                </c:pt>
                <c:pt idx="57">
                  <c:v>0.14260348078426233</c:v>
                </c:pt>
                <c:pt idx="58">
                  <c:v>5.652011760038228E-2</c:v>
                </c:pt>
                <c:pt idx="59">
                  <c:v>3.420539698313807E-2</c:v>
                </c:pt>
                <c:pt idx="60">
                  <c:v>0.12866656361444806</c:v>
                </c:pt>
                <c:pt idx="61">
                  <c:v>0.2259195575412779</c:v>
                </c:pt>
                <c:pt idx="62">
                  <c:v>0.32499265899587643</c:v>
                </c:pt>
                <c:pt idx="63">
                  <c:v>0.42489596229772253</c:v>
                </c:pt>
                <c:pt idx="64">
                  <c:v>0.52463126666386561</c:v>
                </c:pt>
                <c:pt idx="65">
                  <c:v>0.62320204990118766</c:v>
                </c:pt>
                <c:pt idx="66">
                  <c:v>0.71962342532675017</c:v>
                </c:pt>
                <c:pt idx="67">
                  <c:v>0.81293198242997011</c:v>
                </c:pt>
                <c:pt idx="68">
                  <c:v>0.90219541295198025</c:v>
                </c:pt>
                <c:pt idx="69">
                  <c:v>0.98652182620157192</c:v>
                </c:pt>
                <c:pt idx="70">
                  <c:v>1.0650686605321615</c:v>
                </c:pt>
                <c:pt idx="71">
                  <c:v>1.1370511019392489</c:v>
                </c:pt>
                <c:pt idx="72">
                  <c:v>1.2017499256625261</c:v>
                </c:pt>
                <c:pt idx="73">
                  <c:v>1.2585186824419383</c:v>
                </c:pt>
                <c:pt idx="74">
                  <c:v>1.3067901576250014</c:v>
                </c:pt>
                <c:pt idx="75">
                  <c:v>1.346082038588114</c:v>
                </c:pt>
                <c:pt idx="76">
                  <c:v>1.3760017338448627</c:v>
                </c:pt>
                <c:pt idx="77">
                  <c:v>1.3962502956903777</c:v>
                </c:pt>
                <c:pt idx="78">
                  <c:v>1.4066254071879833</c:v>
                </c:pt>
                <c:pt idx="79">
                  <c:v>1.4070234036531515</c:v>
                </c:pt>
                <c:pt idx="80">
                  <c:v>1.3974403084367626</c:v>
                </c:pt>
                <c:pt idx="81">
                  <c:v>1.3779718726584684</c:v>
                </c:pt>
                <c:pt idx="82">
                  <c:v>1.3488126184931564</c:v>
                </c:pt>
                <c:pt idx="83">
                  <c:v>1.3102538955696785</c:v>
                </c:pt>
                <c:pt idx="84">
                  <c:v>1.262680969901667</c:v>
                </c:pt>
                <c:pt idx="85">
                  <c:v>1.2065691744368778</c:v>
                </c:pt>
                <c:pt idx="86">
                  <c:v>1.1424791596875021</c:v>
                </c:pt>
                <c:pt idx="87">
                  <c:v>1.071051291895573</c:v>
                </c:pt>
                <c:pt idx="88">
                  <c:v>0.99299925470515371</c:v>
                </c:pt>
                <c:pt idx="89">
                  <c:v>0.90910291827127754</c:v>
                </c:pt>
                <c:pt idx="90">
                  <c:v>0.82020054705515011</c:v>
                </c:pt>
                <c:pt idx="91">
                  <c:v>0.72718042416274631</c:v>
                </c:pt>
                <c:pt idx="92">
                  <c:v>0.63097197591364229</c:v>
                </c:pt>
                <c:pt idx="93">
                  <c:v>0.53253648532045839</c:v>
                </c:pt>
                <c:pt idx="94">
                  <c:v>0.43285748726675455</c:v>
                </c:pt>
                <c:pt idx="95">
                  <c:v>0.33293094135158741</c:v>
                </c:pt>
                <c:pt idx="96">
                  <c:v>0.23375528059041689</c:v>
                </c:pt>
                <c:pt idx="97">
                  <c:v>0.13632143540245367</c:v>
                </c:pt>
                <c:pt idx="98">
                  <c:v>4.1602932561468797E-2</c:v>
                </c:pt>
                <c:pt idx="99">
                  <c:v>4.9453831961924932E-2</c:v>
                </c:pt>
                <c:pt idx="100">
                  <c:v>0.13593904907597443</c:v>
                </c:pt>
                <c:pt idx="101">
                  <c:v>0.21698858707948776</c:v>
                </c:pt>
                <c:pt idx="102">
                  <c:v>0.29179262578014942</c:v>
                </c:pt>
                <c:pt idx="103">
                  <c:v>0.35960374795018979</c:v>
                </c:pt>
                <c:pt idx="104">
                  <c:v>0.4197444072722627</c:v>
                </c:pt>
                <c:pt idx="105">
                  <c:v>0.47161369815828091</c:v>
                </c:pt>
                <c:pt idx="106">
                  <c:v>0.51469335979941944</c:v>
                </c:pt>
                <c:pt idx="107">
                  <c:v>0.54855295445680263</c:v>
                </c:pt>
                <c:pt idx="108">
                  <c:v>0.57285416825310798</c:v>
                </c:pt>
                <c:pt idx="109">
                  <c:v>0.58735419149299617</c:v>
                </c:pt>
                <c:pt idx="110">
                  <c:v>0.59190814473732456</c:v>
                </c:pt>
                <c:pt idx="111">
                  <c:v>0.58647052639061259</c:v>
                </c:pt>
                <c:pt idx="112">
                  <c:v>0.57109566733794304</c:v>
                </c:pt>
                <c:pt idx="113">
                  <c:v>0.54593718808871738</c:v>
                </c:pt>
                <c:pt idx="114">
                  <c:v>0.51124646385130645</c:v>
                </c:pt>
                <c:pt idx="115">
                  <c:v>0.46737011287506147</c:v>
                </c:pt>
                <c:pt idx="116">
                  <c:v>0.41474653315534393</c:v>
                </c:pt>
                <c:pt idx="117">
                  <c:v>0.35390152210567039</c:v>
                </c:pt>
                <c:pt idx="118">
                  <c:v>0.28544302296376256</c:v>
                </c:pt>
                <c:pt idx="119">
                  <c:v>0.21005505042367523</c:v>
                </c:pt>
                <c:pt idx="120">
                  <c:v>0.12849085618707845</c:v>
                </c:pt>
                <c:pt idx="121">
                  <c:v>4.1565402721246258E-2</c:v>
                </c:pt>
                <c:pt idx="122">
                  <c:v>4.9852779576525452E-2</c:v>
                </c:pt>
                <c:pt idx="123">
                  <c:v>0.14485027044755067</c:v>
                </c:pt>
                <c:pt idx="124">
                  <c:v>0.24247788636504161</c:v>
                </c:pt>
                <c:pt idx="125">
                  <c:v>0.34176016446214996</c:v>
                </c:pt>
                <c:pt idx="126">
                  <c:v>0.44170510903448734</c:v>
                </c:pt>
                <c:pt idx="127">
                  <c:v>0.5413141032332931</c:v>
                </c:pt>
                <c:pt idx="128">
                  <c:v>0.63959188691488866</c:v>
                </c:pt>
                <c:pt idx="129">
                  <c:v>0.73555650095104352</c:v>
                </c:pt>
                <c:pt idx="130">
                  <c:v>0.82824909863999252</c:v>
                </c:pt>
                <c:pt idx="131">
                  <c:v>0.91674352618572674</c:v>
                </c:pt>
                <c:pt idx="132">
                  <c:v>1.0001555765205778</c:v>
                </c:pt>
                <c:pt idx="133">
                  <c:v>1.0776518240099575</c:v>
                </c:pt>
                <c:pt idx="134">
                  <c:v>1.1484579517658062</c:v>
                </c:pt>
                <c:pt idx="135">
                  <c:v>1.211866488364981</c:v>
                </c:pt>
                <c:pt idx="136">
                  <c:v>1.2672438766698586</c:v>
                </c:pt>
                <c:pt idx="137">
                  <c:v>1.3140368041218273</c:v>
                </c:pt>
                <c:pt idx="138">
                  <c:v>1.3517777312574726</c:v>
                </c:pt>
                <c:pt idx="139">
                  <c:v>1.380089563208347</c:v>
                </c:pt>
                <c:pt idx="140">
                  <c:v>1.3986894175082447</c:v>
                </c:pt>
                <c:pt idx="141">
                  <c:v>1.4073914505612954</c:v>
                </c:pt>
                <c:pt idx="142">
                  <c:v>1.4061087145297428</c:v>
                </c:pt>
                <c:pt idx="143">
                  <c:v>1.394854026087998</c:v>
                </c:pt>
                <c:pt idx="144">
                  <c:v>1.3737398383626658</c:v>
                </c:pt>
                <c:pt idx="145">
                  <c:v>1.3429771173380747</c:v>
                </c:pt>
                <c:pt idx="146">
                  <c:v>1.3028732339538991</c:v>
                </c:pt>
                <c:pt idx="147">
                  <c:v>1.2538288929563324</c:v>
                </c:pt>
                <c:pt idx="148">
                  <c:v>1.1963341291887182</c:v>
                </c:pt>
                <c:pt idx="149">
                  <c:v>1.1309634113253808</c:v>
                </c:pt>
                <c:pt idx="150">
                  <c:v>1.0583699019705244</c:v>
                </c:pt>
                <c:pt idx="151">
                  <c:v>0.97927893147339828</c:v>
                </c:pt>
                <c:pt idx="152">
                  <c:v>0.89448075066721133</c:v>
                </c:pt>
                <c:pt idx="153">
                  <c:v>0.80482263494402695</c:v>
                </c:pt>
                <c:pt idx="154">
                  <c:v>0.71120041855911853</c:v>
                </c:pt>
                <c:pt idx="155">
                  <c:v>0.61454954375121384</c:v>
                </c:pt>
                <c:pt idx="156">
                  <c:v>0.515835714112862</c:v>
                </c:pt>
                <c:pt idx="157">
                  <c:v>0.41604524559935546</c:v>
                </c:pt>
                <c:pt idx="158">
                  <c:v>0.31617521158573808</c:v>
                </c:pt>
                <c:pt idx="159">
                  <c:v>0.21722348043922976</c:v>
                </c:pt>
                <c:pt idx="160">
                  <c:v>0.12017874514835286</c:v>
                </c:pt>
                <c:pt idx="161">
                  <c:v>2.601064462940933E-2</c:v>
                </c:pt>
                <c:pt idx="162">
                  <c:v>6.4339924585052666E-2</c:v>
                </c:pt>
                <c:pt idx="163">
                  <c:v>0.14997020947336792</c:v>
                </c:pt>
                <c:pt idx="164">
                  <c:v>0.23002462053454109</c:v>
                </c:pt>
                <c:pt idx="165">
                  <c:v>0.30370328055571905</c:v>
                </c:pt>
                <c:pt idx="166">
                  <c:v>0.37027001672089721</c:v>
                </c:pt>
                <c:pt idx="167">
                  <c:v>0.42905971620635031</c:v>
                </c:pt>
                <c:pt idx="168">
                  <c:v>0.47948497176811078</c:v>
                </c:pt>
                <c:pt idx="169">
                  <c:v>0.52104195092097882</c:v>
                </c:pt>
                <c:pt idx="170">
                  <c:v>0.55331543006617001</c:v>
                </c:pt>
                <c:pt idx="171">
                  <c:v>0.57598294326825927</c:v>
                </c:pt>
                <c:pt idx="172">
                  <c:v>0.58881800422821506</c:v>
                </c:pt>
                <c:pt idx="173">
                  <c:v>0.59169236925963264</c:v>
                </c:pt>
                <c:pt idx="174">
                  <c:v>0.58457731865725671</c:v>
                </c:pt>
                <c:pt idx="175">
                  <c:v>0.56754394365478322</c:v>
                </c:pt>
                <c:pt idx="176">
                  <c:v>0.54076243610475172</c:v>
                </c:pt>
                <c:pt idx="177">
                  <c:v>0.50450038797781271</c:v>
                </c:pt>
                <c:pt idx="178">
                  <c:v>0.45912011767221117</c:v>
                </c:pt>
                <c:pt idx="179">
                  <c:v>0.40507504984811771</c:v>
                </c:pt>
                <c:pt idx="180">
                  <c:v>0.34290518495830646</c:v>
                </c:pt>
                <c:pt idx="181">
                  <c:v>0.27323170374213135</c:v>
                </c:pt>
                <c:pt idx="182">
                  <c:v>0.19675076059291363</c:v>
                </c:pt>
                <c:pt idx="183">
                  <c:v>0.11422652781336162</c:v>
                </c:pt>
                <c:pt idx="184">
                  <c:v>2.6483560258524108E-2</c:v>
                </c:pt>
                <c:pt idx="185">
                  <c:v>6.560144334375978E-2</c:v>
                </c:pt>
                <c:pt idx="186">
                  <c:v>0.16110840007675126</c:v>
                </c:pt>
                <c:pt idx="187">
                  <c:v>0.2590830359991767</c:v>
                </c:pt>
                <c:pt idx="188">
                  <c:v>0.35854642093500805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781</c:v>
                </c:pt>
                <c:pt idx="193">
                  <c:v>0.84344742218627544</c:v>
                </c:pt>
                <c:pt idx="194">
                  <c:v>0.93114782697108156</c:v>
                </c:pt>
                <c:pt idx="195">
                  <c:v>1.0136219315329857</c:v>
                </c:pt>
                <c:pt idx="196">
                  <c:v>1.0900456818815196</c:v>
                </c:pt>
                <c:pt idx="197">
                  <c:v>1.1596554771655345</c:v>
                </c:pt>
                <c:pt idx="198">
                  <c:v>1.2217557993204906</c:v>
                </c:pt>
                <c:pt idx="199">
                  <c:v>1.2757261624550535</c:v>
                </c:pt>
                <c:pt idx="200">
                  <c:v>1.321027312541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06B6-4D1B-9FEE-AE867CBDCCEE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951654208"/>
        <c:axId val="1951654688"/>
        <c:axId val="1580127904"/>
      </c:surfaceChart>
      <c:catAx>
        <c:axId val="195165420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  <c:auto val="1"/>
        <c:lblAlgn val="ctr"/>
        <c:lblOffset val="100"/>
        <c:noMultiLvlLbl val="0"/>
      </c:catAx>
      <c:valAx>
        <c:axId val="195165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208"/>
        <c:crosses val="autoZero"/>
        <c:crossBetween val="midCat"/>
      </c:valAx>
      <c:serAx>
        <c:axId val="158012790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4(x,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30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B$17:$B$217</c:f>
              <c:numCache>
                <c:formatCode>General</c:formatCode>
                <c:ptCount val="201"/>
                <c:pt idx="0">
                  <c:v>-95</c:v>
                </c:pt>
                <c:pt idx="1">
                  <c:v>-90.565279123605919</c:v>
                </c:pt>
                <c:pt idx="2">
                  <c:v>-85.34419759841532</c:v>
                </c:pt>
                <c:pt idx="3">
                  <c:v>-79.464889165467909</c:v>
                </c:pt>
                <c:pt idx="4">
                  <c:v>-73.058558044308839</c:v>
                </c:pt>
                <c:pt idx="5">
                  <c:v>-66.257483422723141</c:v>
                </c:pt>
                <c:pt idx="6">
                  <c:v>-59.19307030132213</c:v>
                </c:pt>
                <c:pt idx="7">
                  <c:v>-51.993971891599521</c:v>
                </c:pt>
                <c:pt idx="8">
                  <c:v>-44.784307276835797</c:v>
                </c:pt>
                <c:pt idx="9">
                  <c:v>-37.681996276567688</c:v>
                </c:pt>
                <c:pt idx="10">
                  <c:v>-30.797231434483965</c:v>
                </c:pt>
                <c:pt idx="11">
                  <c:v>-24.231104806554349</c:v>
                </c:pt>
                <c:pt idx="12">
                  <c:v>-18.074404793296477</c:v>
                </c:pt>
                <c:pt idx="13">
                  <c:v>-12.406595671608359</c:v>
                </c:pt>
                <c:pt idx="14">
                  <c:v>-7.294989773278334</c:v>
                </c:pt>
                <c:pt idx="15">
                  <c:v>-2.7941194658742559</c:v>
                </c:pt>
                <c:pt idx="16">
                  <c:v>-1.0546867455225595</c:v>
                </c:pt>
                <c:pt idx="17">
                  <c:v>-4.2235225230073112</c:v>
                </c:pt>
                <c:pt idx="18">
                  <c:v>-6.6979177515522164</c:v>
                </c:pt>
                <c:pt idx="19">
                  <c:v>-8.4766524431610684</c:v>
                </c:pt>
                <c:pt idx="20">
                  <c:v>-9.5713772405842814</c:v>
                </c:pt>
                <c:pt idx="21">
                  <c:v>-10.006049793169174</c:v>
                </c:pt>
                <c:pt idx="22">
                  <c:v>-9.8161986358191626</c:v>
                </c:pt>
                <c:pt idx="23">
                  <c:v>-9.0480283689800096</c:v>
                </c:pt>
                <c:pt idx="24">
                  <c:v>-7.7573818874938949</c:v>
                </c:pt>
                <c:pt idx="25">
                  <c:v>-6.0085771166019901</c:v>
                </c:pt>
                <c:pt idx="26">
                  <c:v>-3.8731371652276163</c:v>
                </c:pt>
                <c:pt idx="27">
                  <c:v>-1.4284339843869303</c:v>
                </c:pt>
                <c:pt idx="28">
                  <c:v>1.2437334896826562</c:v>
                </c:pt>
                <c:pt idx="29">
                  <c:v>4.0586051303253239</c:v>
                </c:pt>
                <c:pt idx="30">
                  <c:v>6.9299474762031616</c:v>
                </c:pt>
                <c:pt idx="31">
                  <c:v>9.7715417696727105</c:v>
                </c:pt>
                <c:pt idx="32">
                  <c:v>12.498650592950346</c:v>
                </c:pt>
                <c:pt idx="33">
                  <c:v>15.029442098012961</c:v>
                </c:pt>
                <c:pt idx="34">
                  <c:v>17.286351683320792</c:v>
                </c:pt>
                <c:pt idx="35">
                  <c:v>19.19736208946135</c:v>
                </c:pt>
                <c:pt idx="36">
                  <c:v>20.697184248992144</c:v>
                </c:pt>
                <c:pt idx="37">
                  <c:v>21.728322812420679</c:v>
                </c:pt>
                <c:pt idx="38">
                  <c:v>22.242012059033407</c:v>
                </c:pt>
                <c:pt idx="39">
                  <c:v>22.199009862440281</c:v>
                </c:pt>
                <c:pt idx="40">
                  <c:v>21.570239488499173</c:v>
                </c:pt>
                <c:pt idx="41">
                  <c:v>20.337271228347031</c:v>
                </c:pt>
                <c:pt idx="42">
                  <c:v>18.49263818097117</c:v>
                </c:pt>
                <c:pt idx="43">
                  <c:v>16.039982866640592</c:v>
                </c:pt>
                <c:pt idx="44">
                  <c:v>12.99403374268757</c:v>
                </c:pt>
                <c:pt idx="45">
                  <c:v>9.380413074669697</c:v>
                </c:pt>
                <c:pt idx="46">
                  <c:v>5.2352799573283608</c:v>
                </c:pt>
                <c:pt idx="47">
                  <c:v>0.60481455025836039</c:v>
                </c:pt>
                <c:pt idx="48">
                  <c:v>4.4554482367365633</c:v>
                </c:pt>
                <c:pt idx="49">
                  <c:v>9.8814253320079661</c:v>
                </c:pt>
                <c:pt idx="50">
                  <c:v>15.601420200477344</c:v>
                </c:pt>
                <c:pt idx="51">
                  <c:v>21.537171779785503</c:v>
                </c:pt>
                <c:pt idx="52">
                  <c:v>27.605002273018055</c:v>
                </c:pt>
                <c:pt idx="53">
                  <c:v>33.717047126416389</c:v>
                </c:pt>
                <c:pt idx="54">
                  <c:v>39.782549464084134</c:v>
                </c:pt>
                <c:pt idx="55">
                  <c:v>45.709200441786074</c:v>
                </c:pt>
                <c:pt idx="56">
                  <c:v>51.404506427659122</c:v>
                </c:pt>
                <c:pt idx="57">
                  <c:v>56.777163624759417</c:v>
                </c:pt>
                <c:pt idx="58">
                  <c:v>61.738420721148543</c:v>
                </c:pt>
                <c:pt idx="59">
                  <c:v>66.203410386509063</c:v>
                </c:pt>
                <c:pt idx="60">
                  <c:v>70.092430925476535</c:v>
                </c:pt>
                <c:pt idx="61">
                  <c:v>73.332160139047801</c:v>
                </c:pt>
                <c:pt idx="62">
                  <c:v>75.856784425407199</c:v>
                </c:pt>
                <c:pt idx="63">
                  <c:v>77.609027356080588</c:v>
                </c:pt>
                <c:pt idx="64">
                  <c:v>78.54106337539784</c:v>
                </c:pt>
                <c:pt idx="65">
                  <c:v>78.615303871105922</c:v>
                </c:pt>
                <c:pt idx="66">
                  <c:v>77.805044629564506</c:v>
                </c:pt>
                <c:pt idx="67">
                  <c:v>76.094965596143439</c:v>
                </c:pt>
                <c:pt idx="68">
                  <c:v>73.48147588436747</c:v>
                </c:pt>
                <c:pt idx="69">
                  <c:v>69.972899088753465</c:v>
                </c:pt>
                <c:pt idx="70">
                  <c:v>65.589496127867932</c:v>
                </c:pt>
                <c:pt idx="71">
                  <c:v>60.363325046927187</c:v>
                </c:pt>
                <c:pt idx="72">
                  <c:v>54.337939414021598</c:v>
                </c:pt>
                <c:pt idx="73">
                  <c:v>47.567929121600244</c:v>
                </c:pt>
                <c:pt idx="74">
                  <c:v>40.11830952650606</c:v>
                </c:pt>
                <c:pt idx="75">
                  <c:v>32.06376689974077</c:v>
                </c:pt>
                <c:pt idx="76">
                  <c:v>23.487770084590199</c:v>
                </c:pt>
                <c:pt idx="77">
                  <c:v>14.481560053616214</c:v>
                </c:pt>
                <c:pt idx="78">
                  <c:v>5.1430306880328684</c:v>
                </c:pt>
                <c:pt idx="79">
                  <c:v>4.4244844440094653</c:v>
                </c:pt>
                <c:pt idx="80">
                  <c:v>14.113503279434301</c:v>
                </c:pt>
                <c:pt idx="81">
                  <c:v>23.813747352284452</c:v>
                </c:pt>
                <c:pt idx="82">
                  <c:v>33.413536904126197</c:v>
                </c:pt>
                <c:pt idx="83">
                  <c:v>42.80121055798368</c:v>
                </c:pt>
                <c:pt idx="84">
                  <c:v>51.866550773173302</c:v>
                </c:pt>
                <c:pt idx="85">
                  <c:v>60.502196219823588</c:v>
                </c:pt>
                <c:pt idx="86">
                  <c:v>68.605022383105748</c:v>
                </c:pt>
                <c:pt idx="87">
                  <c:v>76.077472125606647</c:v>
                </c:pt>
                <c:pt idx="88">
                  <c:v>82.828818595975278</c:v>
                </c:pt>
                <c:pt idx="89">
                  <c:v>88.776343763952397</c:v>
                </c:pt>
                <c:pt idx="90">
                  <c:v>93.846416974120999</c:v>
                </c:pt>
                <c:pt idx="91">
                  <c:v>97.975459228313753</c:v>
                </c:pt>
                <c:pt idx="92">
                  <c:v>101.11078041203942</c:v>
                </c:pt>
                <c:pt idx="93">
                  <c:v>103.21127835357954</c:v>
                </c:pt>
                <c:pt idx="94">
                  <c:v>104.24799042343126</c:v>
                </c:pt>
                <c:pt idx="95">
                  <c:v>104.20449032252166</c:v>
                </c:pt>
                <c:pt idx="96">
                  <c:v>103.0771247445295</c:v>
                </c:pt>
                <c:pt idx="97">
                  <c:v>100.87508670391843</c:v>
                </c:pt>
                <c:pt idx="98">
                  <c:v>97.620324469231448</c:v>
                </c:pt>
                <c:pt idx="99">
                  <c:v>93.347287202611312</c:v>
                </c:pt>
                <c:pt idx="100">
                  <c:v>88.102510553028623</c:v>
                </c:pt>
                <c:pt idx="101">
                  <c:v>81.944047554162196</c:v>
                </c:pt>
                <c:pt idx="102">
                  <c:v>74.940752210695294</c:v>
                </c:pt>
                <c:pt idx="103">
                  <c:v>67.171425092308937</c:v>
                </c:pt>
                <c:pt idx="104">
                  <c:v>58.723832067484175</c:v>
                </c:pt>
                <c:pt idx="105">
                  <c:v>49.693608975583196</c:v>
                </c:pt>
                <c:pt idx="106">
                  <c:v>40.183066533688468</c:v>
                </c:pt>
                <c:pt idx="107">
                  <c:v>30.2999110846565</c:v>
                </c:pt>
                <c:pt idx="108">
                  <c:v>20.155897897549689</c:v>
                </c:pt>
                <c:pt idx="109">
                  <c:v>9.8654346164806626</c:v>
                </c:pt>
                <c:pt idx="110">
                  <c:v>0.45584689276685281</c:v>
                </c:pt>
                <c:pt idx="111">
                  <c:v>10.692531635880842</c:v>
                </c:pt>
                <c:pt idx="112">
                  <c:v>20.730856693168501</c:v>
                </c:pt>
                <c:pt idx="113">
                  <c:v>30.460121783807889</c:v>
                </c:pt>
                <c:pt idx="114">
                  <c:v>39.774056770442556</c:v>
                </c:pt>
                <c:pt idx="115">
                  <c:v>48.572128254674972</c:v>
                </c:pt>
                <c:pt idx="116">
                  <c:v>56.760768221223259</c:v>
                </c:pt>
                <c:pt idx="117">
                  <c:v>64.254508721235808</c:v>
                </c:pt>
                <c:pt idx="118">
                  <c:v>70.977007830175751</c:v>
                </c:pt>
                <c:pt idx="119">
                  <c:v>76.861953556669377</c:v>
                </c:pt>
                <c:pt idx="120">
                  <c:v>81.853833997050515</c:v>
                </c:pt>
                <c:pt idx="121">
                  <c:v>85.908563804965667</c:v>
                </c:pt>
                <c:pt idx="122">
                  <c:v>88.993958953193754</c:v>
                </c:pt>
                <c:pt idx="123">
                  <c:v>91.090053780853225</c:v>
                </c:pt>
                <c:pt idx="124">
                  <c:v>92.189256417027977</c:v>
                </c:pt>
                <c:pt idx="125">
                  <c:v>92.296340824018813</c:v>
                </c:pt>
                <c:pt idx="126">
                  <c:v>91.428275881632302</c:v>
                </c:pt>
                <c:pt idx="127">
                  <c:v>89.613894109445454</c:v>
                </c:pt>
                <c:pt idx="128">
                  <c:v>86.893404768095849</c:v>
                </c:pt>
                <c:pt idx="129">
                  <c:v>83.317758164937743</c:v>
                </c:pt>
                <c:pt idx="130">
                  <c:v>78.947869986168485</c:v>
                </c:pt>
                <c:pt idx="131">
                  <c:v>73.853716360138293</c:v>
                </c:pt>
                <c:pt idx="132">
                  <c:v>68.113312099772713</c:v>
                </c:pt>
                <c:pt idx="133">
                  <c:v>61.811586152401475</c:v>
                </c:pt>
                <c:pt idx="134">
                  <c:v>55.039169681360207</c:v>
                </c:pt>
                <c:pt idx="135">
                  <c:v>47.891113396448652</c:v>
                </c:pt>
                <c:pt idx="136">
                  <c:v>40.465551723197443</c:v>
                </c:pt>
                <c:pt idx="137">
                  <c:v>32.862332140263099</c:v>
                </c:pt>
                <c:pt idx="138">
                  <c:v>25.181628509484042</c:v>
                </c:pt>
                <c:pt idx="139">
                  <c:v>17.522557466702569</c:v>
                </c:pt>
                <c:pt idx="140">
                  <c:v>9.9818169291743661</c:v>
                </c:pt>
                <c:pt idx="141">
                  <c:v>2.6523655063716172</c:v>
                </c:pt>
                <c:pt idx="142">
                  <c:v>4.3778389222646696</c:v>
                </c:pt>
                <c:pt idx="143">
                  <c:v>11.02702397070855</c:v>
                </c:pt>
                <c:pt idx="144">
                  <c:v>17.220694369845628</c:v>
                </c:pt>
                <c:pt idx="145">
                  <c:v>22.892615207869571</c:v>
                </c:pt>
                <c:pt idx="146">
                  <c:v>27.985672993719099</c:v>
                </c:pt>
                <c:pt idx="147">
                  <c:v>32.452602392348673</c:v>
                </c:pt>
                <c:pt idx="148">
                  <c:v>36.256568295690847</c:v>
                </c:pt>
                <c:pt idx="149">
                  <c:v>39.37159485737476</c:v>
                </c:pt>
                <c:pt idx="150">
                  <c:v>41.782835207234399</c:v>
                </c:pt>
                <c:pt idx="151">
                  <c:v>43.486677746221083</c:v>
                </c:pt>
                <c:pt idx="152">
                  <c:v>44.490687174923984</c:v>
                </c:pt>
                <c:pt idx="153">
                  <c:v>44.813380699825764</c:v>
                </c:pt>
                <c:pt idx="154">
                  <c:v>44.48384216029379</c:v>
                </c:pt>
                <c:pt idx="155">
                  <c:v>43.541179095440825</c:v>
                </c:pt>
                <c:pt idx="156">
                  <c:v>42.033829992772404</c:v>
                </c:pt>
                <c:pt idx="157">
                  <c:v>40.01873109984146</c:v>
                </c:pt>
                <c:pt idx="158">
                  <c:v>37.560354206701518</c:v>
                </c:pt>
                <c:pt idx="159">
                  <c:v>34.729628692795103</c:v>
                </c:pt>
                <c:pt idx="160">
                  <c:v>31.602762850673063</c:v>
                </c:pt>
                <c:pt idx="161">
                  <c:v>28.259981026237785</c:v>
                </c:pt>
                <c:pt idx="162">
                  <c:v>24.784194428987465</c:v>
                </c:pt>
                <c:pt idx="163">
                  <c:v>21.259624546571345</c:v>
                </c:pt>
                <c:pt idx="164">
                  <c:v>17.770398929312268</c:v>
                </c:pt>
                <c:pt idx="165">
                  <c:v>14.399139678806826</c:v>
                </c:pt>
                <c:pt idx="166">
                  <c:v>11.225565270206443</c:v>
                </c:pt>
                <c:pt idx="167">
                  <c:v>8.3251263537291234</c:v>
                </c:pt>
                <c:pt idx="168">
                  <c:v>5.7676959143909983</c:v>
                </c:pt>
                <c:pt idx="169">
                  <c:v>3.616333620582397</c:v>
                </c:pt>
                <c:pt idx="170">
                  <c:v>1.9261433663615886</c:v>
                </c:pt>
                <c:pt idx="171">
                  <c:v>0.74324191729487299</c:v>
                </c:pt>
                <c:pt idx="172">
                  <c:v>0.10385521704611932</c:v>
                </c:pt>
                <c:pt idx="173">
                  <c:v>-3.3557316914305385E-2</c:v>
                </c:pt>
                <c:pt idx="174">
                  <c:v>-0.54666507167652278</c:v>
                </c:pt>
                <c:pt idx="175">
                  <c:v>-1.6457997240856517</c:v>
                </c:pt>
                <c:pt idx="176">
                  <c:v>-3.3216243017500413</c:v>
                </c:pt>
                <c:pt idx="177">
                  <c:v>-5.5527634010363291</c:v>
                </c:pt>
                <c:pt idx="178">
                  <c:v>-8.305909462510261</c:v>
                </c:pt>
                <c:pt idx="179">
                  <c:v>-11.53611708260957</c:v>
                </c:pt>
                <c:pt idx="180">
                  <c:v>-15.187284289613299</c:v>
                </c:pt>
                <c:pt idx="181">
                  <c:v>-19.192817072550017</c:v>
                </c:pt>
                <c:pt idx="182">
                  <c:v>-23.476470824205403</c:v>
                </c:pt>
                <c:pt idx="183">
                  <c:v>-27.953359778849574</c:v>
                </c:pt>
                <c:pt idx="184">
                  <c:v>-32.531123026537472</c:v>
                </c:pt>
                <c:pt idx="185">
                  <c:v>-37.111233303055748</c:v>
                </c:pt>
                <c:pt idx="186">
                  <c:v>-41.590432520943743</c:v>
                </c:pt>
                <c:pt idx="187">
                  <c:v>-45.862275954154342</c:v>
                </c:pt>
                <c:pt idx="188">
                  <c:v>-49.818765146569923</c:v>
                </c:pt>
                <c:pt idx="189">
                  <c:v>-53.352048010147762</c:v>
                </c:pt>
                <c:pt idx="190">
                  <c:v>-56.356163236640143</c:v>
                </c:pt>
                <c:pt idx="191">
                  <c:v>-58.728805089265137</c:v>
                </c:pt>
                <c:pt idx="192">
                  <c:v>-60.373083885674859</c:v>
                </c:pt>
                <c:pt idx="193">
                  <c:v>-61.199257045721772</c:v>
                </c:pt>
                <c:pt idx="194">
                  <c:v>-61.126405467631002</c:v>
                </c:pt>
                <c:pt idx="195">
                  <c:v>-60.084030220952677</c:v>
                </c:pt>
                <c:pt idx="196">
                  <c:v>-58.01354510660066</c:v>
                </c:pt>
                <c:pt idx="197">
                  <c:v>-54.869641531604124</c:v>
                </c:pt>
                <c:pt idx="198">
                  <c:v>-50.621503372800561</c:v>
                </c:pt>
                <c:pt idx="199">
                  <c:v>-45.253851049176255</c:v>
                </c:pt>
                <c:pt idx="200">
                  <c:v>-38.767795872271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EA-4228-9B6F-967B9EF1E6C3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C$17:$C$217</c:f>
              <c:numCache>
                <c:formatCode>General</c:formatCode>
                <c:ptCount val="201"/>
                <c:pt idx="0">
                  <c:v>-100.10683758319432</c:v>
                </c:pt>
                <c:pt idx="1">
                  <c:v>-95.294663130739309</c:v>
                </c:pt>
                <c:pt idx="2">
                  <c:v>-89.739689541958612</c:v>
                </c:pt>
                <c:pt idx="3">
                  <c:v>-83.569456537176805</c:v>
                </c:pt>
                <c:pt idx="4">
                  <c:v>-76.914184898349404</c:v>
                </c:pt>
                <c:pt idx="5">
                  <c:v>-69.904790784980619</c:v>
                </c:pt>
                <c:pt idx="6">
                  <c:v>-62.670950197637751</c:v>
                </c:pt>
                <c:pt idx="7">
                  <c:v>-55.339238651604262</c:v>
                </c:pt>
                <c:pt idx="8">
                  <c:v>-48.031369597437831</c:v>
                </c:pt>
                <c:pt idx="9">
                  <c:v>-40.862553321726793</c:v>
                </c:pt>
                <c:pt idx="10">
                  <c:v>-33.939996007743609</c:v>
                </c:pt>
                <c:pt idx="11">
                  <c:v>-27.361556362299744</c:v>
                </c:pt>
                <c:pt idx="12">
                  <c:v>-21.214574754568734</c:v>
                </c:pt>
                <c:pt idx="13">
                  <c:v>-15.574887199508019</c:v>
                </c:pt>
                <c:pt idx="14">
                  <c:v>-10.506033788762863</c:v>
                </c:pt>
                <c:pt idx="15">
                  <c:v>-6.0586683625321376</c:v>
                </c:pt>
                <c:pt idx="16">
                  <c:v>-2.2701733642656268</c:v>
                </c:pt>
                <c:pt idx="17">
                  <c:v>-0.83551903628247159</c:v>
                </c:pt>
                <c:pt idx="18">
                  <c:v>-3.2479012901796129</c:v>
                </c:pt>
                <c:pt idx="19">
                  <c:v>-4.969664780818869</c:v>
                </c:pt>
                <c:pt idx="20">
                  <c:v>-6.0162812465039854</c:v>
                </c:pt>
                <c:pt idx="21">
                  <c:v>-6.4154009771759872</c:v>
                </c:pt>
                <c:pt idx="22">
                  <c:v>-6.2060797977281741</c:v>
                </c:pt>
                <c:pt idx="23">
                  <c:v>-5.4378490044767611</c:v>
                </c:pt>
                <c:pt idx="24">
                  <c:v>-4.1696443547694875</c:v>
                </c:pt>
                <c:pt idx="25">
                  <c:v>-2.4686119001283653</c:v>
                </c:pt>
                <c:pt idx="26">
                  <c:v>-0.40880988182992778</c:v>
                </c:pt>
                <c:pt idx="27">
                  <c:v>1.9301729408885762</c:v>
                </c:pt>
                <c:pt idx="28">
                  <c:v>4.4646612973157165</c:v>
                </c:pt>
                <c:pt idx="29">
                  <c:v>7.1083779477825653</c:v>
                </c:pt>
                <c:pt idx="30">
                  <c:v>9.7739466978907483</c:v>
                </c:pt>
                <c:pt idx="31">
                  <c:v>12.374391854699994</c:v>
                </c:pt>
                <c:pt idx="32">
                  <c:v>14.824612425940787</c:v>
                </c:pt>
                <c:pt idx="33">
                  <c:v>17.042809982631127</c:v>
                </c:pt>
                <c:pt idx="34">
                  <c:v>18.951850001887369</c:v>
                </c:pt>
                <c:pt idx="35">
                  <c:v>20.480537665364352</c:v>
                </c:pt>
                <c:pt idx="36">
                  <c:v>21.564790491538862</c:v>
                </c:pt>
                <c:pt idx="37">
                  <c:v>22.148691805881974</c:v>
                </c:pt>
                <c:pt idx="38">
                  <c:v>22.185410878089588</c:v>
                </c:pt>
                <c:pt idx="39">
                  <c:v>21.637977553842436</c:v>
                </c:pt>
                <c:pt idx="40">
                  <c:v>20.479901351936633</c:v>
                </c:pt>
                <c:pt idx="41">
                  <c:v>18.695627256330273</c:v>
                </c:pt>
                <c:pt idx="42">
                  <c:v>16.280822775734411</c:v>
                </c:pt>
                <c:pt idx="43">
                  <c:v>13.242493239058447</c:v>
                </c:pt>
                <c:pt idx="44">
                  <c:v>9.5989247111194071</c:v>
                </c:pt>
                <c:pt idx="45">
                  <c:v>5.3794563173659693</c:v>
                </c:pt>
                <c:pt idx="46">
                  <c:v>0.6240861272015652</c:v>
                </c:pt>
                <c:pt idx="47">
                  <c:v>4.6170829681118564</c:v>
                </c:pt>
                <c:pt idx="48">
                  <c:v>10.284548764736417</c:v>
                </c:pt>
                <c:pt idx="49">
                  <c:v>16.310255974513137</c:v>
                </c:pt>
                <c:pt idx="50">
                  <c:v>22.618570612450895</c:v>
                </c:pt>
                <c:pt idx="51">
                  <c:v>29.127368274573794</c:v>
                </c:pt>
                <c:pt idx="52">
                  <c:v>35.749220531879033</c:v>
                </c:pt>
                <c:pt idx="53">
                  <c:v>42.392662383123884</c:v>
                </c:pt>
                <c:pt idx="54">
                  <c:v>48.963522664013361</c:v>
                </c:pt>
                <c:pt idx="55">
                  <c:v>55.366298515440057</c:v>
                </c:pt>
                <c:pt idx="56">
                  <c:v>61.505554477736041</c:v>
                </c:pt>
                <c:pt idx="57">
                  <c:v>67.28732650699088</c:v>
                </c:pt>
                <c:pt idx="58">
                  <c:v>72.620511205446206</c:v>
                </c:pt>
                <c:pt idx="59">
                  <c:v>77.418220819375264</c:v>
                </c:pt>
                <c:pt idx="60">
                  <c:v>81.599085079817797</c:v>
                </c:pt>
                <c:pt idx="61">
                  <c:v>85.088481735824089</c:v>
                </c:pt>
                <c:pt idx="62">
                  <c:v>87.819678644970509</c:v>
                </c:pt>
                <c:pt idx="63">
                  <c:v>89.734871527267742</c:v>
                </c:pt>
                <c:pt idx="64">
                  <c:v>90.786102938740967</c:v>
                </c:pt>
                <c:pt idx="65">
                  <c:v>90.936049659827489</c:v>
                </c:pt>
                <c:pt idx="66">
                  <c:v>90.158667498856104</c:v>
                </c:pt>
                <c:pt idx="67">
                  <c:v>88.43968445772343</c:v>
                </c:pt>
                <c:pt idx="68">
                  <c:v>85.776935269204074</c:v>
                </c:pt>
                <c:pt idx="69">
                  <c:v>82.180532465471686</c:v>
                </c:pt>
                <c:pt idx="70">
                  <c:v>77.672871346682726</c:v>
                </c:pt>
                <c:pt idx="71">
                  <c:v>72.288468457541256</c:v>
                </c:pt>
                <c:pt idx="72">
                  <c:v>66.073635419009051</c:v>
                </c:pt>
                <c:pt idx="73">
                  <c:v>59.085992172237646</c:v>
                </c:pt>
                <c:pt idx="74">
                  <c:v>51.393825843358371</c:v>
                </c:pt>
                <c:pt idx="75">
                  <c:v>43.075303502810179</c:v>
                </c:pt>
                <c:pt idx="76">
                  <c:v>34.217549044467475</c:v>
                </c:pt>
                <c:pt idx="77">
                  <c:v>24.915596222574841</c:v>
                </c:pt>
                <c:pt idx="78">
                  <c:v>15.271231534902286</c:v>
                </c:pt>
                <c:pt idx="79">
                  <c:v>5.3917421072915266</c:v>
                </c:pt>
                <c:pt idx="80">
                  <c:v>4.6114150009958381</c:v>
                </c:pt>
                <c:pt idx="81">
                  <c:v>14.62400460617163</c:v>
                </c:pt>
                <c:pt idx="82">
                  <c:v>24.530448044541934</c:v>
                </c:pt>
                <c:pt idx="83">
                  <c:v>34.215281803014044</c:v>
                </c:pt>
                <c:pt idx="84">
                  <c:v>43.56462096361809</c:v>
                </c:pt>
                <c:pt idx="85">
                  <c:v>52.467608221248533</c:v>
                </c:pt>
                <c:pt idx="86">
                  <c:v>60.817829418523601</c:v>
                </c:pt>
                <c:pt idx="87">
                  <c:v>68.514676977179192</c:v>
                </c:pt>
                <c:pt idx="88">
                  <c:v>75.464643285712171</c:v>
                </c:pt>
                <c:pt idx="89">
                  <c:v>81.58252701884598</c:v>
                </c:pt>
                <c:pt idx="90">
                  <c:v>86.792536503544298</c:v>
                </c:pt>
                <c:pt idx="91">
                  <c:v>91.029275593592075</c:v>
                </c:pt>
                <c:pt idx="92">
                  <c:v>94.238599052364577</c:v>
                </c:pt>
                <c:pt idx="93">
                  <c:v>96.378326151023458</c:v>
                </c:pt>
                <c:pt idx="94">
                  <c:v>97.418803044545768</c:v>
                </c:pt>
                <c:pt idx="95">
                  <c:v>97.343306466335321</c:v>
                </c:pt>
                <c:pt idx="96">
                  <c:v>96.148283357745782</c:v>
                </c:pt>
                <c:pt idx="97">
                  <c:v>93.843423194472152</c:v>
                </c:pt>
                <c:pt idx="98">
                  <c:v>90.451561959368803</c:v>
                </c:pt>
                <c:pt idx="99">
                  <c:v>86.008418912221885</c:v>
                </c:pt>
                <c:pt idx="100">
                  <c:v>80.562169492581617</c:v>
                </c:pt>
                <c:pt idx="101">
                  <c:v>74.172859833397197</c:v>
                </c:pt>
                <c:pt idx="102">
                  <c:v>66.911670432924012</c:v>
                </c:pt>
                <c:pt idx="103">
                  <c:v>58.860038503162173</c:v>
                </c:pt>
                <c:pt idx="104">
                  <c:v>50.108650359200261</c:v>
                </c:pt>
                <c:pt idx="105">
                  <c:v>40.756316911159395</c:v>
                </c:pt>
                <c:pt idx="106">
                  <c:v>30.908746846774807</c:v>
                </c:pt>
                <c:pt idx="107">
                  <c:v>20.677233428050087</c:v>
                </c:pt>
                <c:pt idx="108">
                  <c:v>10.177271952378611</c:v>
                </c:pt>
                <c:pt idx="109">
                  <c:v>0.47287416773894031</c:v>
                </c:pt>
                <c:pt idx="110">
                  <c:v>11.153640083636889</c:v>
                </c:pt>
                <c:pt idx="111">
                  <c:v>21.74563990069224</c:v>
                </c:pt>
                <c:pt idx="112">
                  <c:v>32.131141557395516</c:v>
                </c:pt>
                <c:pt idx="113">
                  <c:v>42.19551704795537</c:v>
                </c:pt>
                <c:pt idx="114">
                  <c:v>51.828649171422853</c:v>
                </c:pt>
                <c:pt idx="115">
                  <c:v>60.926276565772461</c:v>
                </c:pt>
                <c:pt idx="116">
                  <c:v>69.391259600639273</c:v>
                </c:pt>
                <c:pt idx="117">
                  <c:v>77.134750747030836</c:v>
                </c:pt>
                <c:pt idx="118">
                  <c:v>84.077254302859089</c:v>
                </c:pt>
                <c:pt idx="119">
                  <c:v>90.149561813291925</c:v>
                </c:pt>
                <c:pt idx="120">
                  <c:v>95.293551165802498</c:v>
                </c:pt>
                <c:pt idx="121">
                  <c:v>99.462839140119058</c:v>
                </c:pt>
                <c:pt idx="122">
                  <c:v>102.62327912964082</c:v>
                </c:pt>
                <c:pt idx="123">
                  <c:v>104.7532977980898</c:v>
                </c:pt>
                <c:pt idx="124">
                  <c:v>105.84406656649774</c:v>
                </c:pt>
                <c:pt idx="125">
                  <c:v>105.89950601323555</c:v>
                </c:pt>
                <c:pt idx="126">
                  <c:v>104.93612348503254</c:v>
                </c:pt>
                <c:pt idx="127">
                  <c:v>102.9826864307268</c:v>
                </c:pt>
                <c:pt idx="128">
                  <c:v>100.0797361527208</c:v>
                </c:pt>
                <c:pt idx="129">
                  <c:v>96.278948794985723</c:v>
                </c:pt>
                <c:pt idx="130">
                  <c:v>91.642352422868754</c:v>
                </c:pt>
                <c:pt idx="131">
                  <c:v>86.241410971877642</c:v>
                </c:pt>
                <c:pt idx="132">
                  <c:v>80.155987624426103</c:v>
                </c:pt>
                <c:pt idx="133">
                  <c:v>73.473201791365611</c:v>
                </c:pt>
                <c:pt idx="134">
                  <c:v>66.286195307199804</c:v>
                </c:pt>
                <c:pt idx="135">
                  <c:v>58.692824674746213</c:v>
                </c:pt>
                <c:pt idx="136">
                  <c:v>50.794297199846675</c:v>
                </c:pt>
                <c:pt idx="137">
                  <c:v>42.693769625558083</c:v>
                </c:pt>
                <c:pt idx="138">
                  <c:v>34.494928397132355</c:v>
                </c:pt>
                <c:pt idx="139">
                  <c:v>26.300570956266064</c:v>
                </c:pt>
                <c:pt idx="140">
                  <c:v>18.211207471114559</c:v>
                </c:pt>
                <c:pt idx="141">
                  <c:v>10.323702156344266</c:v>
                </c:pt>
                <c:pt idx="142">
                  <c:v>2.729972827368913</c:v>
                </c:pt>
                <c:pt idx="143">
                  <c:v>4.4842334294056014</c:v>
                </c:pt>
                <c:pt idx="144">
                  <c:v>11.240471593970028</c:v>
                </c:pt>
                <c:pt idx="145">
                  <c:v>17.468621417713624</c:v>
                </c:pt>
                <c:pt idx="146">
                  <c:v>23.107787307862161</c:v>
                </c:pt>
                <c:pt idx="147">
                  <c:v>28.107062852258707</c:v>
                </c:pt>
                <c:pt idx="148">
                  <c:v>32.426149270764952</c:v>
                </c:pt>
                <c:pt idx="149">
                  <c:v>36.035819057846048</c:v>
                </c:pt>
                <c:pt idx="150">
                  <c:v>38.918218186582401</c:v>
                </c:pt>
                <c:pt idx="151">
                  <c:v>41.0670024500984</c:v>
                </c:pt>
                <c:pt idx="152">
                  <c:v>42.487305793397077</c:v>
                </c:pt>
                <c:pt idx="153">
                  <c:v>43.195540806921954</c:v>
                </c:pt>
                <c:pt idx="154">
                  <c:v>43.219033882176291</c:v>
                </c:pt>
                <c:pt idx="155">
                  <c:v>42.595499838421595</c:v>
                </c:pt>
                <c:pt idx="156">
                  <c:v>41.372363086921631</c:v>
                </c:pt>
                <c:pt idx="157">
                  <c:v>39.605934574911323</c:v>
                </c:pt>
                <c:pt idx="158">
                  <c:v>37.360455815844411</c:v>
                </c:pt>
                <c:pt idx="159">
                  <c:v>34.707023237129256</c:v>
                </c:pt>
                <c:pt idx="160">
                  <c:v>31.722407834760336</c:v>
                </c:pt>
                <c:pt idx="161">
                  <c:v>28.487786691214385</c:v>
                </c:pt>
                <c:pt idx="162">
                  <c:v>25.087404266265917</c:v>
                </c:pt>
                <c:pt idx="163">
                  <c:v>21.607182490146428</c:v>
                </c:pt>
                <c:pt idx="164">
                  <c:v>18.133299557806517</c:v>
                </c:pt>
                <c:pt idx="165">
                  <c:v>14.750757928153254</c:v>
                </c:pt>
                <c:pt idx="166">
                  <c:v>11.541962362587425</c:v>
                </c:pt>
                <c:pt idx="167">
                  <c:v>8.5853288860311139</c:v>
                </c:pt>
                <c:pt idx="168">
                  <c:v>5.9539453176155925</c:v>
                </c:pt>
                <c:pt idx="169">
                  <c:v>3.7143034976974829</c:v>
                </c:pt>
                <c:pt idx="170">
                  <c:v>1.9251225370248037</c:v>
                </c:pt>
                <c:pt idx="171">
                  <c:v>0.63628134052679375</c:v>
                </c:pt>
                <c:pt idx="172">
                  <c:v>0.11212267614931973</c:v>
                </c:pt>
                <c:pt idx="173">
                  <c:v>0.29057333956917192</c:v>
                </c:pt>
                <c:pt idx="174">
                  <c:v>-0.11921958895049319</c:v>
                </c:pt>
                <c:pt idx="175">
                  <c:v>-1.1238422971009112</c:v>
                </c:pt>
                <c:pt idx="176">
                  <c:v>-2.7178747020417475</c:v>
                </c:pt>
                <c:pt idx="177">
                  <c:v>-4.8837710980383626</c:v>
                </c:pt>
                <c:pt idx="178">
                  <c:v>-7.5919281668270848</c:v>
                </c:pt>
                <c:pt idx="179">
                  <c:v>-10.800942277734904</c:v>
                </c:pt>
                <c:pt idx="180">
                  <c:v>-14.458055375424559</c:v>
                </c:pt>
                <c:pt idx="181">
                  <c:v>-18.499786097495846</c:v>
                </c:pt>
                <c:pt idx="182">
                  <c:v>-22.852740116937689</c:v>
                </c:pt>
                <c:pt idx="183">
                  <c:v>-27.434591100797377</c:v>
                </c:pt>
                <c:pt idx="184">
                  <c:v>-32.155221151475118</c:v>
                </c:pt>
                <c:pt idx="185">
                  <c:v>-36.918007185233044</c:v>
                </c:pt>
                <c:pt idx="186">
                  <c:v>-41.621237437273841</c:v>
                </c:pt>
                <c:pt idx="187">
                  <c:v>-46.159640196057126</c:v>
                </c:pt>
                <c:pt idx="188">
                  <c:v>-50.426004991442262</c:v>
                </c:pt>
                <c:pt idx="189">
                  <c:v>-54.312874819537846</c:v>
                </c:pt>
                <c:pt idx="190">
                  <c:v>-57.714286606872015</c:v>
                </c:pt>
                <c:pt idx="191">
                  <c:v>-60.527536019700833</c:v>
                </c:pt>
                <c:pt idx="192">
                  <c:v>-62.65494192962511</c:v>
                </c:pt>
                <c:pt idx="193">
                  <c:v>-64.005585369224505</c:v>
                </c:pt>
                <c:pt idx="194">
                  <c:v>-64.496997662302661</c:v>
                </c:pt>
                <c:pt idx="195">
                  <c:v>-64.056772599674403</c:v>
                </c:pt>
                <c:pt idx="196">
                  <c:v>-62.624078056103656</c:v>
                </c:pt>
                <c:pt idx="197">
                  <c:v>-60.151043305606628</c:v>
                </c:pt>
                <c:pt idx="198">
                  <c:v>-56.603999485130636</c:v>
                </c:pt>
                <c:pt idx="199">
                  <c:v>-51.964552170528869</c:v>
                </c:pt>
                <c:pt idx="200">
                  <c:v>-46.230466849448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EA-4228-9B6F-967B9EF1E6C3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D$17:$D$217</c:f>
              <c:numCache>
                <c:formatCode>General</c:formatCode>
                <c:ptCount val="201"/>
                <c:pt idx="0">
                  <c:v>-104.38012532563394</c:v>
                </c:pt>
                <c:pt idx="1">
                  <c:v>-99.194267523673545</c:v>
                </c:pt>
                <c:pt idx="2">
                  <c:v>-93.308734527649719</c:v>
                </c:pt>
                <c:pt idx="3">
                  <c:v>-86.850478007229412</c:v>
                </c:pt>
                <c:pt idx="4">
                  <c:v>-79.948745190573362</c:v>
                </c:pt>
                <c:pt idx="5">
                  <c:v>-72.733102907681641</c:v>
                </c:pt>
                <c:pt idx="6">
                  <c:v>-65.331515535962396</c:v>
                </c:pt>
                <c:pt idx="7">
                  <c:v>-57.868501775857759</c:v>
                </c:pt>
                <c:pt idx="8">
                  <c:v>-50.4633936224159</c:v>
                </c:pt>
                <c:pt idx="9">
                  <c:v>-43.228719060763737</c:v>
                </c:pt>
                <c:pt idx="10">
                  <c:v>-36.2687279274299</c:v>
                </c:pt>
                <c:pt idx="11">
                  <c:v>-29.678078076039061</c:v>
                </c:pt>
                <c:pt idx="12">
                  <c:v>-23.540696498001989</c:v>
                </c:pt>
                <c:pt idx="13">
                  <c:v>-17.928827411279688</c:v>
                </c:pt>
                <c:pt idx="14">
                  <c:v>-12.902276579335572</c:v>
                </c:pt>
                <c:pt idx="15">
                  <c:v>-8.5078582951740831</c:v>
                </c:pt>
                <c:pt idx="16">
                  <c:v>-4.7790485995243728</c:v>
                </c:pt>
                <c:pt idx="17">
                  <c:v>-1.7358454353784678</c:v>
                </c:pt>
                <c:pt idx="18">
                  <c:v>-0.61516638964144665</c:v>
                </c:pt>
                <c:pt idx="19">
                  <c:v>-2.2805503200525004</c:v>
                </c:pt>
                <c:pt idx="20">
                  <c:v>-3.2795607867413854</c:v>
                </c:pt>
                <c:pt idx="21">
                  <c:v>-3.6435036082770735</c:v>
                </c:pt>
                <c:pt idx="22">
                  <c:v>-3.4149264493920879</c:v>
                </c:pt>
                <c:pt idx="23">
                  <c:v>-2.6466538681437504</c:v>
                </c:pt>
                <c:pt idx="24">
                  <c:v>-1.4006834003400697</c:v>
                </c:pt>
                <c:pt idx="25">
                  <c:v>0.25303919959580057</c:v>
                </c:pt>
                <c:pt idx="26">
                  <c:v>2.2379460367512367</c:v>
                </c:pt>
                <c:pt idx="27">
                  <c:v>4.4722538231475051</c:v>
                </c:pt>
                <c:pt idx="28">
                  <c:v>6.8704298112320616</c:v>
                </c:pt>
                <c:pt idx="29">
                  <c:v>9.3446948956898357</c:v>
                </c:pt>
                <c:pt idx="30">
                  <c:v>11.806541633816371</c:v>
                </c:pt>
                <c:pt idx="31">
                  <c:v>14.168245004764493</c:v>
                </c:pt>
                <c:pt idx="32">
                  <c:v>16.344344095793733</c:v>
                </c:pt>
                <c:pt idx="33">
                  <c:v>18.253073561093444</c:v>
                </c:pt>
                <c:pt idx="34">
                  <c:v>19.817724634037532</c:v>
                </c:pt>
                <c:pt idx="35">
                  <c:v>20.967916671608805</c:v>
                </c:pt>
                <c:pt idx="36">
                  <c:v>21.640761651711674</c:v>
                </c:pt>
                <c:pt idx="37">
                  <c:v>21.781905708700741</c:v>
                </c:pt>
                <c:pt idx="38">
                  <c:v>21.346433655541563</c:v>
                </c:pt>
                <c:pt idx="39">
                  <c:v>20.299624476095513</c:v>
                </c:pt>
                <c:pt idx="40">
                  <c:v>18.617547949605058</c:v>
                </c:pt>
                <c:pt idx="41">
                  <c:v>16.287494861464356</c:v>
                </c:pt>
                <c:pt idx="42">
                  <c:v>13.308235628502903</c:v>
                </c:pt>
                <c:pt idx="43">
                  <c:v>9.690104591198752</c:v>
                </c:pt>
                <c:pt idx="44">
                  <c:v>5.4549096670045785</c:v>
                </c:pt>
                <c:pt idx="45">
                  <c:v>0.63566948588436267</c:v>
                </c:pt>
                <c:pt idx="46">
                  <c:v>4.723817490756347</c:v>
                </c:pt>
                <c:pt idx="47">
                  <c:v>10.56956506442731</c:v>
                </c:pt>
                <c:pt idx="48">
                  <c:v>16.838143609558369</c:v>
                </c:pt>
                <c:pt idx="49">
                  <c:v>23.457565543253974</c:v>
                </c:pt>
                <c:pt idx="50">
                  <c:v>30.348299002971331</c:v>
                </c:pt>
                <c:pt idx="51">
                  <c:v>37.424395070671764</c:v>
                </c:pt>
                <c:pt idx="52">
                  <c:v>44.594712380058908</c:v>
                </c:pt>
                <c:pt idx="53">
                  <c:v>51.764221667807831</c:v>
                </c:pt>
                <c:pt idx="54">
                  <c:v>58.835371795681091</c:v>
                </c:pt>
                <c:pt idx="55">
                  <c:v>65.709497990351139</c:v>
                </c:pt>
                <c:pt idx="56">
                  <c:v>72.288252530453818</c:v>
                </c:pt>
                <c:pt idx="57">
                  <c:v>78.475037861262493</c:v>
                </c:pt>
                <c:pt idx="58">
                  <c:v>84.17642213825232</c:v>
                </c:pt>
                <c:pt idx="59">
                  <c:v>89.303517490050154</c:v>
                </c:pt>
                <c:pt idx="60">
                  <c:v>93.77330184368374</c:v>
                </c:pt>
                <c:pt idx="61">
                  <c:v>97.509865962105593</c:v>
                </c:pt>
                <c:pt idx="62">
                  <c:v>100.44556839384799</c:v>
                </c:pt>
                <c:pt idx="63">
                  <c:v>102.52208231244676</c:v>
                </c:pt>
                <c:pt idx="64">
                  <c:v>103.69131971113303</c:v>
                </c:pt>
                <c:pt idx="65">
                  <c:v>103.91622009577117</c:v>
                </c:pt>
                <c:pt idx="66">
                  <c:v>103.17139266327254</c:v>
                </c:pt>
                <c:pt idx="67">
                  <c:v>101.44360293882907</c:v>
                </c:pt>
                <c:pt idx="68">
                  <c:v>98.732096946633533</c:v>
                </c:pt>
                <c:pt idx="69">
                  <c:v>95.048758177243556</c:v>
                </c:pt>
                <c:pt idx="70">
                  <c:v>90.418094861334154</c:v>
                </c:pt>
                <c:pt idx="71">
                  <c:v>84.877057334559638</c:v>
                </c:pt>
                <c:pt idx="72">
                  <c:v>78.474687551628861</c:v>
                </c:pt>
                <c:pt idx="73">
                  <c:v>71.271605049644961</c:v>
                </c:pt>
                <c:pt idx="74">
                  <c:v>63.339335841924374</c:v>
                </c:pt>
                <c:pt idx="75">
                  <c:v>54.759492815434271</c:v>
                </c:pt>
                <c:pt idx="76">
                  <c:v>45.622818180460932</c:v>
                </c:pt>
                <c:pt idx="77">
                  <c:v>36.028100354522728</c:v>
                </c:pt>
                <c:pt idx="78">
                  <c:v>26.08097933017125</c:v>
                </c:pt>
                <c:pt idx="79">
                  <c:v>15.892656056691356</c:v>
                </c:pt>
                <c:pt idx="80">
                  <c:v>5.5785226398193783</c:v>
                </c:pt>
                <c:pt idx="81">
                  <c:v>4.7432687848338722</c:v>
                </c:pt>
                <c:pt idx="82">
                  <c:v>14.953279833291777</c:v>
                </c:pt>
                <c:pt idx="83">
                  <c:v>24.932283068768061</c:v>
                </c:pt>
                <c:pt idx="84">
                  <c:v>34.562763054069769</c:v>
                </c:pt>
                <c:pt idx="85">
                  <c:v>43.730401644286779</c:v>
                </c:pt>
                <c:pt idx="86">
                  <c:v>52.325528101218516</c:v>
                </c:pt>
                <c:pt idx="87">
                  <c:v>60.244515063446975</c:v>
                </c:pt>
                <c:pt idx="88">
                  <c:v>67.391102106654998</c:v>
                </c:pt>
                <c:pt idx="89">
                  <c:v>73.677629568287699</c:v>
                </c:pt>
                <c:pt idx="90">
                  <c:v>79.026166476459409</c:v>
                </c:pt>
                <c:pt idx="91">
                  <c:v>83.369517799701811</c:v>
                </c:pt>
                <c:pt idx="92">
                  <c:v>86.652097803599744</c:v>
                </c:pt>
                <c:pt idx="93">
                  <c:v>88.830658041965009</c:v>
                </c:pt>
                <c:pt idx="94">
                  <c:v>89.874860401144218</c:v>
                </c:pt>
                <c:pt idx="95">
                  <c:v>89.767687631616226</c:v>
                </c:pt>
                <c:pt idx="96">
                  <c:v>88.505685914895125</c:v>
                </c:pt>
                <c:pt idx="97">
                  <c:v>86.099036198347235</c:v>
                </c:pt>
                <c:pt idx="98">
                  <c:v>82.571453257386452</c:v>
                </c:pt>
                <c:pt idx="99">
                  <c:v>77.959913684641833</c:v>
                </c:pt>
                <c:pt idx="100">
                  <c:v>72.314216229935894</c:v>
                </c:pt>
                <c:pt idx="101">
                  <c:v>65.696380094339816</c:v>
                </c:pt>
                <c:pt idx="102">
                  <c:v>58.179888887836128</c:v>
                </c:pt>
                <c:pt idx="103">
                  <c:v>49.848789965826207</c:v>
                </c:pt>
                <c:pt idx="104">
                  <c:v>40.796660738784063</c:v>
                </c:pt>
                <c:pt idx="105">
                  <c:v>31.125455277330818</c:v>
                </c:pt>
                <c:pt idx="106">
                  <c:v>20.944246089395637</c:v>
                </c:pt>
                <c:pt idx="107">
                  <c:v>10.367877306690554</c:v>
                </c:pt>
                <c:pt idx="108">
                  <c:v>0.48445333328452961</c:v>
                </c:pt>
                <c:pt idx="109">
                  <c:v>11.490665401081955</c:v>
                </c:pt>
                <c:pt idx="110">
                  <c:v>22.527300592620243</c:v>
                </c:pt>
                <c:pt idx="111">
                  <c:v>33.471042021511266</c:v>
                </c:pt>
                <c:pt idx="112">
                  <c:v>44.200228375301386</c:v>
                </c:pt>
                <c:pt idx="113">
                  <c:v>54.596343397852692</c:v>
                </c:pt>
                <c:pt idx="114">
                  <c:v>64.545461488579377</c:v>
                </c:pt>
                <c:pt idx="115">
                  <c:v>73.939630788799164</c:v>
                </c:pt>
                <c:pt idx="116">
                  <c:v>82.678175948693067</c:v>
                </c:pt>
                <c:pt idx="117">
                  <c:v>90.668903824757237</c:v>
                </c:pt>
                <c:pt idx="118">
                  <c:v>97.829196633609399</c:v>
                </c:pt>
                <c:pt idx="119">
                  <c:v>104.0869785671443</c:v>
                </c:pt>
                <c:pt idx="120">
                  <c:v>109.3815435372296</c:v>
                </c:pt>
                <c:pt idx="121">
                  <c:v>113.66423354388535</c:v>
                </c:pt>
                <c:pt idx="122">
                  <c:v>116.89895912554701</c:v>
                </c:pt>
                <c:pt idx="123">
                  <c:v>119.06255542808172</c:v>
                </c:pt>
                <c:pt idx="124">
                  <c:v>120.14496959369581</c:v>
                </c:pt>
                <c:pt idx="125">
                  <c:v>120.14927739355329</c:v>
                </c:pt>
                <c:pt idx="126">
                  <c:v>119.09152927982943</c:v>
                </c:pt>
                <c:pt idx="127">
                  <c:v>117.00042828460074</c:v>
                </c:pt>
                <c:pt idx="128">
                  <c:v>113.91684441493142</c:v>
                </c:pt>
                <c:pt idx="129">
                  <c:v>109.89317235656935</c:v>
                </c:pt>
                <c:pt idx="130">
                  <c:v>104.99254137432143</c:v>
                </c:pt>
                <c:pt idx="131">
                  <c:v>99.287888258017205</c:v>
                </c:pt>
                <c:pt idx="132">
                  <c:v>92.860905982980768</c:v>
                </c:pt>
                <c:pt idx="133">
                  <c:v>85.800882408876689</c:v>
                </c:pt>
                <c:pt idx="134">
                  <c:v>78.203444808500464</c:v>
                </c:pt>
                <c:pt idx="135">
                  <c:v>70.169227278762619</c:v>
                </c:pt>
                <c:pt idx="136">
                  <c:v>61.802479122597042</c:v>
                </c:pt>
                <c:pt idx="137">
                  <c:v>53.209633088522232</c:v>
                </c:pt>
                <c:pt idx="138">
                  <c:v>44.49785290285778</c:v>
                </c:pt>
                <c:pt idx="139">
                  <c:v>35.773579820130884</c:v>
                </c:pt>
                <c:pt idx="140">
                  <c:v>27.141097945317128</c:v>
                </c:pt>
                <c:pt idx="141">
                  <c:v>18.7011378459637</c:v>
                </c:pt>
                <c:pt idx="142">
                  <c:v>10.549537475105543</c:v>
                </c:pt>
                <c:pt idx="143">
                  <c:v>2.7759786727910285</c:v>
                </c:pt>
                <c:pt idx="144">
                  <c:v>4.5371834860646336</c:v>
                </c:pt>
                <c:pt idx="145">
                  <c:v>11.315982464657386</c:v>
                </c:pt>
                <c:pt idx="146">
                  <c:v>17.495778579572548</c:v>
                </c:pt>
                <c:pt idx="147">
                  <c:v>23.022060935281612</c:v>
                </c:pt>
                <c:pt idx="148">
                  <c:v>27.851101890349977</c:v>
                </c:pt>
                <c:pt idx="149">
                  <c:v>31.950454960070402</c:v>
                </c:pt>
                <c:pt idx="150">
                  <c:v>35.299289183450682</c:v>
                </c:pt>
                <c:pt idx="151">
                  <c:v>37.888555209183451</c:v>
                </c:pt>
                <c:pt idx="152">
                  <c:v>39.72098065639004</c:v>
                </c:pt>
                <c:pt idx="153">
                  <c:v>40.810894651394925</c:v>
                </c:pt>
                <c:pt idx="154">
                  <c:v>41.183883800629673</c:v>
                </c:pt>
                <c:pt idx="155">
                  <c:v>40.876284200689057</c:v>
                </c:pt>
                <c:pt idx="156">
                  <c:v>39.934516378315948</c:v>
                </c:pt>
                <c:pt idx="157">
                  <c:v>38.414272264852833</c:v>
                </c:pt>
                <c:pt idx="158">
                  <c:v>36.379565411491228</c:v>
                </c:pt>
                <c:pt idx="159">
                  <c:v>33.901657614731398</c:v>
                </c:pt>
                <c:pt idx="160">
                  <c:v>31.057876918700224</c:v>
                </c:pt>
                <c:pt idx="161">
                  <c:v>27.930343567207004</c:v>
                </c:pt>
                <c:pt idx="162">
                  <c:v>24.604621870802273</c:v>
                </c:pt>
                <c:pt idx="163">
                  <c:v>21.168317112424536</c:v>
                </c:pt>
                <c:pt idx="164">
                  <c:v>17.70963752215858</c:v>
                </c:pt>
                <c:pt idx="165">
                  <c:v>14.315941993032693</c:v>
                </c:pt>
                <c:pt idx="166">
                  <c:v>11.072294574845287</c:v>
                </c:pt>
                <c:pt idx="167">
                  <c:v>8.0600468644618068</c:v>
                </c:pt>
                <c:pt idx="168">
                  <c:v>5.3554692052380011</c:v>
                </c:pt>
                <c:pt idx="169">
                  <c:v>3.0284511153061926</c:v>
                </c:pt>
                <c:pt idx="170">
                  <c:v>1.1412905882679825</c:v>
                </c:pt>
                <c:pt idx="171">
                  <c:v>0.2524091420302188</c:v>
                </c:pt>
                <c:pt idx="172">
                  <c:v>1.1087180972240234</c:v>
                </c:pt>
                <c:pt idx="173">
                  <c:v>1.3942176010616156</c:v>
                </c:pt>
                <c:pt idx="174">
                  <c:v>1.0866839644601771</c:v>
                </c:pt>
                <c:pt idx="175">
                  <c:v>0.17560590348299798</c:v>
                </c:pt>
                <c:pt idx="176">
                  <c:v>-1.3374740228568294</c:v>
                </c:pt>
                <c:pt idx="177">
                  <c:v>-3.43880131729725</c:v>
                </c:pt>
                <c:pt idx="178">
                  <c:v>-6.1024396741907578</c:v>
                </c:pt>
                <c:pt idx="179">
                  <c:v>-9.2904916400459747</c:v>
                </c:pt>
                <c:pt idx="180">
                  <c:v>-12.953509468709687</c:v>
                </c:pt>
                <c:pt idx="181">
                  <c:v>-17.031093163452756</c:v>
                </c:pt>
                <c:pt idx="182">
                  <c:v>-21.452670031434849</c:v>
                </c:pt>
                <c:pt idx="183">
                  <c:v>-26.138447449538248</c:v>
                </c:pt>
                <c:pt idx="184">
                  <c:v>-31.000527989670783</c:v>
                </c:pt>
                <c:pt idx="185">
                  <c:v>-35.944173611077538</c:v>
                </c:pt>
                <c:pt idx="186">
                  <c:v>-40.869203330693566</c:v>
                </c:pt>
                <c:pt idx="187">
                  <c:v>-45.671506662394727</c:v>
                </c:pt>
                <c:pt idx="188">
                  <c:v>-50.244653202559945</c:v>
                </c:pt>
                <c:pt idx="189">
                  <c:v>-54.481577060754468</c:v>
                </c:pt>
                <c:pt idx="190">
                  <c:v>-58.276313416023314</c:v>
                </c:pt>
                <c:pt idx="191">
                  <c:v>-61.525763343659754</c:v>
                </c:pt>
                <c:pt idx="192">
                  <c:v>-64.131462223445311</c:v>
                </c:pt>
                <c:pt idx="193">
                  <c:v>-66.001326523674521</c:v>
                </c:pt>
                <c:pt idx="194">
                  <c:v>-67.051353567341479</c:v>
                </c:pt>
                <c:pt idx="195">
                  <c:v>-67.207249035156551</c:v>
                </c:pt>
                <c:pt idx="196">
                  <c:v>-66.405957447855783</c:v>
                </c:pt>
                <c:pt idx="197">
                  <c:v>-64.597071696522733</c:v>
                </c:pt>
                <c:pt idx="198">
                  <c:v>-61.744098848967418</c:v>
                </c:pt>
                <c:pt idx="199">
                  <c:v>-57.825560942866097</c:v>
                </c:pt>
                <c:pt idx="200">
                  <c:v>-52.83591126834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EA-4228-9B6F-967B9EF1E6C3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E$17:$E$217</c:f>
              <c:numCache>
                <c:formatCode>General</c:formatCode>
                <c:ptCount val="201"/>
                <c:pt idx="0">
                  <c:v>-107.76137079009024</c:v>
                </c:pt>
                <c:pt idx="1">
                  <c:v>-102.20953025759778</c:v>
                </c:pt>
                <c:pt idx="2">
                  <c:v>-96.000661401664274</c:v>
                </c:pt>
                <c:pt idx="3">
                  <c:v>-89.261133811356459</c:v>
                </c:pt>
                <c:pt idx="4">
                  <c:v>-82.119231044835161</c:v>
                </c:pt>
                <c:pt idx="5">
                  <c:v>-74.703184301373057</c:v>
                </c:pt>
                <c:pt idx="6">
                  <c:v>-67.139263712103983</c:v>
                </c:pt>
                <c:pt idx="7">
                  <c:v>-59.549952043997699</c:v>
                </c:pt>
                <c:pt idx="8">
                  <c:v>-52.052224013806189</c:v>
                </c:pt>
                <c:pt idx="9">
                  <c:v>-44.755952536681811</c:v>
                </c:pt>
                <c:pt idx="10">
                  <c:v>-37.76246111608188</c:v>
                </c:pt>
                <c:pt idx="11">
                  <c:v>-31.163239248415756</c:v>
                </c:pt>
                <c:pt idx="12">
                  <c:v>-25.038835200912786</c:v>
                </c:pt>
                <c:pt idx="13">
                  <c:v>-19.457937859481639</c:v>
                </c:pt>
                <c:pt idx="14">
                  <c:v>-14.476656571365149</c:v>
                </c:pt>
                <c:pt idx="15">
                  <c:v>-10.138005062547894</c:v>
                </c:pt>
                <c:pt idx="16">
                  <c:v>-6.4715926299492263</c:v>
                </c:pt>
                <c:pt idx="17">
                  <c:v>-3.4935229311874725</c:v>
                </c:pt>
                <c:pt idx="18">
                  <c:v>-1.206497857359331</c:v>
                </c:pt>
                <c:pt idx="19">
                  <c:v>-0.39987878691116657</c:v>
                </c:pt>
                <c:pt idx="20">
                  <c:v>-1.3486057221232788</c:v>
                </c:pt>
                <c:pt idx="21">
                  <c:v>-1.6746071835081435</c:v>
                </c:pt>
                <c:pt idx="22">
                  <c:v>-1.423887225486868</c:v>
                </c:pt>
                <c:pt idx="23">
                  <c:v>-0.65253023372852792</c:v>
                </c:pt>
                <c:pt idx="24">
                  <c:v>0.57443556154388331</c:v>
                </c:pt>
                <c:pt idx="25">
                  <c:v>2.1842931263857763</c:v>
                </c:pt>
                <c:pt idx="26">
                  <c:v>4.0979903909655535</c:v>
                </c:pt>
                <c:pt idx="27">
                  <c:v>6.2315718180426076</c:v>
                </c:pt>
                <c:pt idx="28">
                  <c:v>8.4976660408561848</c:v>
                </c:pt>
                <c:pt idx="29">
                  <c:v>10.807007335812038</c:v>
                </c:pt>
                <c:pt idx="30">
                  <c:v>13.069968496654001</c:v>
                </c:pt>
                <c:pt idx="31">
                  <c:v>15.198082782017922</c:v>
                </c:pt>
                <c:pt idx="32">
                  <c:v>17.105533012707305</c:v>
                </c:pt>
                <c:pt idx="33">
                  <c:v>18.710586590213101</c:v>
                </c:pt>
                <c:pt idx="34">
                  <c:v>19.936956181768213</c:v>
                </c:pt>
                <c:pt idx="35">
                  <c:v>20.715067053944043</c:v>
                </c:pt>
                <c:pt idx="36">
                  <c:v>20.983213517580978</c:v>
                </c:pt>
                <c:pt idx="37">
                  <c:v>20.688588649837115</c:v>
                </c:pt>
                <c:pt idx="38">
                  <c:v>19.788173359807875</c:v>
                </c:pt>
                <c:pt idx="39">
                  <c:v>18.249472935645102</c:v>
                </c:pt>
                <c:pt idx="40">
                  <c:v>16.051091424545795</c:v>
                </c:pt>
                <c:pt idx="41">
                  <c:v>13.183136521955015</c:v>
                </c:pt>
                <c:pt idx="42">
                  <c:v>9.6474500512154524</c:v>
                </c:pt>
                <c:pt idx="43">
                  <c:v>5.4576615673020408</c:v>
                </c:pt>
                <c:pt idx="44">
                  <c:v>0.63906508545401453</c:v>
                </c:pt>
                <c:pt idx="45">
                  <c:v>4.7716786152251336</c:v>
                </c:pt>
                <c:pt idx="46">
                  <c:v>10.727009263987656</c:v>
                </c:pt>
                <c:pt idx="47">
                  <c:v>17.16909677955389</c:v>
                </c:pt>
                <c:pt idx="48">
                  <c:v>24.030623986923246</c:v>
                </c:pt>
                <c:pt idx="49">
                  <c:v>31.23571093023758</c:v>
                </c:pt>
                <c:pt idx="50">
                  <c:v>38.70096744176336</c:v>
                </c:pt>
                <c:pt idx="51">
                  <c:v>46.336658916953063</c:v>
                </c:pt>
                <c:pt idx="52">
                  <c:v>54.04796874701163</c:v>
                </c:pt>
                <c:pt idx="53">
                  <c:v>61.736339591933728</c:v>
                </c:pt>
                <c:pt idx="54">
                  <c:v>69.30087465399582</c:v>
                </c:pt>
                <c:pt idx="55">
                  <c:v>76.639779346302149</c:v>
                </c:pt>
                <c:pt idx="56">
                  <c:v>83.651823251900836</c:v>
                </c:pt>
                <c:pt idx="57">
                  <c:v>90.23780204139959</c:v>
                </c:pt>
                <c:pt idx="58">
                  <c:v>96.301979062560505</c:v>
                </c:pt>
                <c:pt idx="59">
                  <c:v>101.75348663212695</c:v>
                </c:pt>
                <c:pt idx="60">
                  <c:v>106.50766764269864</c:v>
                </c:pt>
                <c:pt idx="61">
                  <c:v>110.48733893697884</c:v>
                </c:pt>
                <c:pt idx="62">
                  <c:v>113.6239589860198</c:v>
                </c:pt>
                <c:pt idx="63">
                  <c:v>115.85868372192274</c:v>
                </c:pt>
                <c:pt idx="64">
                  <c:v>117.14329590063542</c:v>
                </c:pt>
                <c:pt idx="65">
                  <c:v>117.44099508618601</c:v>
                </c:pt>
                <c:pt idx="66">
                  <c:v>116.72703723068184</c:v>
                </c:pt>
                <c:pt idx="67">
                  <c:v>114.98921484937863</c:v>
                </c:pt>
                <c:pt idx="68">
                  <c:v>112.22817093005587</c:v>
                </c:pt>
                <c:pt idx="69">
                  <c:v>108.45754194238195</c:v>
                </c:pt>
                <c:pt idx="70">
                  <c:v>103.7039275964794</c:v>
                </c:pt>
                <c:pt idx="71">
                  <c:v>98.00668731041516</c:v>
                </c:pt>
                <c:pt idx="72">
                  <c:v>91.417565653520782</c:v>
                </c:pt>
                <c:pt idx="73">
                  <c:v>84.000151306100335</c:v>
                </c:pt>
                <c:pt idx="74">
                  <c:v>75.829176286551814</c:v>
                </c:pt>
                <c:pt idx="75">
                  <c:v>66.989664315461809</c:v>
                </c:pt>
                <c:pt idx="76">
                  <c:v>57.575939185351615</c:v>
                </c:pt>
                <c:pt idx="77">
                  <c:v>47.690505858604588</c:v>
                </c:pt>
                <c:pt idx="78">
                  <c:v>37.442818700779419</c:v>
                </c:pt>
                <c:pt idx="79">
                  <c:v>26.947952750356006</c:v>
                </c:pt>
                <c:pt idx="80">
                  <c:v>16.325195209834973</c:v>
                </c:pt>
                <c:pt idx="81">
                  <c:v>5.6965754006414295</c:v>
                </c:pt>
                <c:pt idx="82">
                  <c:v>4.8146477579427982</c:v>
                </c:pt>
                <c:pt idx="83">
                  <c:v>15.085521117861148</c:v>
                </c:pt>
                <c:pt idx="84">
                  <c:v>24.994935580760771</c:v>
                </c:pt>
                <c:pt idx="85">
                  <c:v>34.425147297356425</c:v>
                </c:pt>
                <c:pt idx="86">
                  <c:v>43.263262010362958</c:v>
                </c:pt>
                <c:pt idx="87">
                  <c:v>51.402663232905439</c:v>
                </c:pt>
                <c:pt idx="88">
                  <c:v>58.744365675190934</c:v>
                </c:pt>
                <c:pt idx="89">
                  <c:v>65.198276295125027</c:v>
                </c:pt>
                <c:pt idx="90">
                  <c:v>70.684346540742808</c:v>
                </c:pt>
                <c:pt idx="91">
                  <c:v>75.133600758117126</c:v>
                </c:pt>
                <c:pt idx="92">
                  <c:v>78.48902733938543</c:v>
                </c:pt>
                <c:pt idx="93">
                  <c:v>80.706320960779721</c:v>
                </c:pt>
                <c:pt idx="94">
                  <c:v>81.754466186905873</c:v>
                </c:pt>
                <c:pt idx="95">
                  <c:v>81.616154769915852</c:v>
                </c:pt>
                <c:pt idx="96">
                  <c:v>80.288031123970057</c:v>
                </c:pt>
                <c:pt idx="97">
                  <c:v>77.780762678545912</c:v>
                </c:pt>
                <c:pt idx="98">
                  <c:v>74.118934079864928</c:v>
                </c:pt>
                <c:pt idx="99">
                  <c:v>69.340766488598717</c:v>
                </c:pt>
                <c:pt idx="100">
                  <c:v>63.497665484534721</c:v>
                </c:pt>
                <c:pt idx="101">
                  <c:v>56.653603305717624</c:v>
                </c:pt>
                <c:pt idx="102">
                  <c:v>48.884343292012176</c:v>
                </c:pt>
                <c:pt idx="103">
                  <c:v>40.276516443303287</c:v>
                </c:pt>
                <c:pt idx="104">
                  <c:v>30.926561914228156</c:v>
                </c:pt>
                <c:pt idx="105">
                  <c:v>20.939545025649014</c:v>
                </c:pt>
                <c:pt idx="106">
                  <c:v>10.427867955230184</c:v>
                </c:pt>
                <c:pt idx="107">
                  <c:v>0.49011034504655121</c:v>
                </c:pt>
                <c:pt idx="108">
                  <c:v>11.691527285799186</c:v>
                </c:pt>
                <c:pt idx="109">
                  <c:v>23.050524172074173</c:v>
                </c:pt>
                <c:pt idx="110">
                  <c:v>34.439788771840377</c:v>
                </c:pt>
                <c:pt idx="111">
                  <c:v>45.732113115490385</c:v>
                </c:pt>
                <c:pt idx="112">
                  <c:v>56.801946530498924</c:v>
                </c:pt>
                <c:pt idx="113">
                  <c:v>67.526923985004316</c:v>
                </c:pt>
                <c:pt idx="114">
                  <c:v>77.789350142739636</c:v>
                </c:pt>
                <c:pt idx="115">
                  <c:v>87.477620115336947</c:v>
                </c:pt>
                <c:pt idx="116">
                  <c:v>96.487558729152141</c:v>
                </c:pt>
                <c:pt idx="117">
                  <c:v>104.72366119179959</c:v>
                </c:pt>
                <c:pt idx="118">
                  <c:v>112.10021933485953</c:v>
                </c:pt>
                <c:pt idx="119">
                  <c:v>118.54231910713914</c:v>
                </c:pt>
                <c:pt idx="120">
                  <c:v>123.98669667815543</c:v>
                </c:pt>
                <c:pt idx="121">
                  <c:v>128.38244236243045</c:v>
                </c:pt>
                <c:pt idx="122">
                  <c:v>131.69154356785185</c:v>
                </c:pt>
                <c:pt idx="123">
                  <c:v>133.88926007997364</c:v>
                </c:pt>
                <c:pt idx="124">
                  <c:v>134.96432719140321</c:v>
                </c:pt>
                <c:pt idx="125">
                  <c:v>134.91898444282063</c:v>
                </c:pt>
                <c:pt idx="126">
                  <c:v>133.76883003037065</c:v>
                </c:pt>
                <c:pt idx="127">
                  <c:v>131.54250322334542</c:v>
                </c:pt>
                <c:pt idx="128">
                  <c:v>128.28119939636758</c:v>
                </c:pt>
                <c:pt idx="129">
                  <c:v>124.03802448212146</c:v>
                </c:pt>
                <c:pt idx="130">
                  <c:v>118.87719776518364</c:v>
                </c:pt>
                <c:pt idx="131">
                  <c:v>112.87311393686977</c:v>
                </c:pt>
                <c:pt idx="132">
                  <c:v>106.10927718883661</c:v>
                </c:pt>
                <c:pt idx="133">
                  <c:v>98.677121814852939</c:v>
                </c:pt>
                <c:pt idx="134">
                  <c:v>90.674735293130126</c:v>
                </c:pt>
                <c:pt idx="135">
                  <c:v>82.205501115746884</c:v>
                </c:pt>
                <c:pt idx="136">
                  <c:v>73.376679699509907</c:v>
                </c:pt>
                <c:pt idx="137">
                  <c:v>64.297946539460654</c:v>
                </c:pt>
                <c:pt idx="138">
                  <c:v>55.079907340640496</c:v>
                </c:pt>
                <c:pt idx="139">
                  <c:v>45.83261017738355</c:v>
                </c:pt>
                <c:pt idx="140">
                  <c:v>36.664074777406334</c:v>
                </c:pt>
                <c:pt idx="141">
                  <c:v>27.678858808823204</c:v>
                </c:pt>
                <c:pt idx="142">
                  <c:v>18.976680563938888</c:v>
                </c:pt>
                <c:pt idx="143">
                  <c:v>10.651116689706726</c:v>
                </c:pt>
                <c:pt idx="144">
                  <c:v>2.7883926199589926</c:v>
                </c:pt>
                <c:pt idx="145">
                  <c:v>4.533717868918032</c:v>
                </c:pt>
                <c:pt idx="146">
                  <c:v>11.246869013941716</c:v>
                </c:pt>
                <c:pt idx="147">
                  <c:v>17.29298202995178</c:v>
                </c:pt>
                <c:pt idx="148">
                  <c:v>22.624935224991926</c:v>
                </c:pt>
                <c:pt idx="149">
                  <c:v>27.207095815174128</c:v>
                </c:pt>
                <c:pt idx="150">
                  <c:v>31.015686128114442</c:v>
                </c:pt>
                <c:pt idx="151">
                  <c:v>34.038979131469127</c:v>
                </c:pt>
                <c:pt idx="152">
                  <c:v>36.277320548182047</c:v>
                </c:pt>
                <c:pt idx="153">
                  <c:v>37.74297719237866</c:v>
                </c:pt>
                <c:pt idx="154">
                  <c:v>38.459813548211507</c:v>
                </c:pt>
                <c:pt idx="155">
                  <c:v>38.462800986793034</c:v>
                </c:pt>
                <c:pt idx="156">
                  <c:v>37.797366342066312</c:v>
                </c:pt>
                <c:pt idx="157">
                  <c:v>36.518588813906582</c:v>
                </c:pt>
                <c:pt idx="158">
                  <c:v>34.690256305580789</c:v>
                </c:pt>
                <c:pt idx="159">
                  <c:v>32.383794303807136</c:v>
                </c:pt>
                <c:pt idx="160">
                  <c:v>29.677082245534024</c:v>
                </c:pt>
                <c:pt idx="161">
                  <c:v>26.653173960661217</c:v>
                </c:pt>
                <c:pt idx="162">
                  <c:v>23.398940211015052</c:v>
                </c:pt>
                <c:pt idx="163">
                  <c:v>20.003652542365877</c:v>
                </c:pt>
                <c:pt idx="164">
                  <c:v>16.557528610438787</c:v>
                </c:pt>
                <c:pt idx="165">
                  <c:v>13.150259819194414</c:v>
                </c:pt>
                <c:pt idx="166">
                  <c:v>9.8695425089769966</c:v>
                </c:pt>
                <c:pt idx="167">
                  <c:v>6.7996340458344369</c:v>
                </c:pt>
                <c:pt idx="168">
                  <c:v>4.0199549874563854</c:v>
                </c:pt>
                <c:pt idx="169">
                  <c:v>1.6037580355602357</c:v>
                </c:pt>
                <c:pt idx="170">
                  <c:v>0.38311626723485914</c:v>
                </c:pt>
                <c:pt idx="171">
                  <c:v>1.8833781686112228</c:v>
                </c:pt>
                <c:pt idx="172">
                  <c:v>2.8493040367534546</c:v>
                </c:pt>
                <c:pt idx="173">
                  <c:v>3.2436123119102351</c:v>
                </c:pt>
                <c:pt idx="174">
                  <c:v>3.0401857881057746</c:v>
                </c:pt>
                <c:pt idx="175">
                  <c:v>2.2246279338507202</c:v>
                </c:pt>
                <c:pt idx="176">
                  <c:v>0.79464315005508579</c:v>
                </c:pt>
                <c:pt idx="177">
                  <c:v>-1.2397667850655509</c:v>
                </c:pt>
                <c:pt idx="178">
                  <c:v>-3.8562953499253396</c:v>
                </c:pt>
                <c:pt idx="179">
                  <c:v>-7.0205156725072051</c:v>
                </c:pt>
                <c:pt idx="180">
                  <c:v>-10.686256708642047</c:v>
                </c:pt>
                <c:pt idx="181">
                  <c:v>-14.79616854437155</c:v>
                </c:pt>
                <c:pt idx="182">
                  <c:v>-19.2824714749941</c:v>
                </c:pt>
                <c:pt idx="183">
                  <c:v>-24.067880864284312</c:v>
                </c:pt>
                <c:pt idx="184">
                  <c:v>-29.066697210820028</c:v>
                </c:pt>
                <c:pt idx="185">
                  <c:v>-34.186048379337194</c:v>
                </c:pt>
                <c:pt idx="186">
                  <c:v>-39.327268627571797</c:v>
                </c:pt>
                <c:pt idx="187">
                  <c:v>-44.387396905725424</c:v>
                </c:pt>
                <c:pt idx="188">
                  <c:v>-49.260774957239654</c:v>
                </c:pt>
                <c:pt idx="189">
                  <c:v>-53.84072403444128</c:v>
                </c:pt>
                <c:pt idx="190">
                  <c:v>-58.021277586633047</c:v>
                </c:pt>
                <c:pt idx="191">
                  <c:v>-61.698946104145307</c:v>
                </c:pt>
                <c:pt idx="192">
                  <c:v>-64.774489429171766</c:v>
                </c:pt>
                <c:pt idx="193">
                  <c:v>-67.154671288709523</c:v>
                </c:pt>
                <c:pt idx="194">
                  <c:v>-68.753970578555581</c:v>
                </c:pt>
                <c:pt idx="195">
                  <c:v>-69.496224037946092</c:v>
                </c:pt>
                <c:pt idx="196">
                  <c:v>-69.316175405711476</c:v>
                </c:pt>
                <c:pt idx="197">
                  <c:v>-68.160906940083208</c:v>
                </c:pt>
                <c:pt idx="198">
                  <c:v>-65.991130310486582</c:v>
                </c:pt>
                <c:pt idx="199">
                  <c:v>-62.78231532137702</c:v>
                </c:pt>
                <c:pt idx="200">
                  <c:v>-58.525636691727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EA-4228-9B6F-967B9EF1E6C3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F$17:$F$217</c:f>
              <c:numCache>
                <c:formatCode>General</c:formatCode>
                <c:ptCount val="201"/>
                <c:pt idx="0">
                  <c:v>-110.20866291192216</c:v>
                </c:pt>
                <c:pt idx="1">
                  <c:v>-104.30239172158019</c:v>
                </c:pt>
                <c:pt idx="2">
                  <c:v>-97.781223298702287</c:v>
                </c:pt>
                <c:pt idx="3">
                  <c:v>-90.770951121812317</c:v>
                </c:pt>
                <c:pt idx="4">
                  <c:v>-83.398904962866112</c:v>
                </c:pt>
                <c:pt idx="5">
                  <c:v>-75.791994089185565</c:v>
                </c:pt>
                <c:pt idx="6">
                  <c:v>-68.074811762515139</c:v>
                </c:pt>
                <c:pt idx="7">
                  <c:v>-60.367825697721145</c:v>
                </c:pt>
                <c:pt idx="8">
                  <c:v>-52.785677510472652</c:v>
                </c:pt>
                <c:pt idx="9">
                  <c:v>-45.435612277434416</c:v>
                </c:pt>
                <c:pt idx="10">
                  <c:v>-38.416057182664971</c:v>
                </c:pt>
                <c:pt idx="11">
                  <c:v>-31.815365861329763</c:v>
                </c:pt>
                <c:pt idx="12">
                  <c:v>-25.710742510058079</c:v>
                </c:pt>
                <c:pt idx="13">
                  <c:v>-20.167357147650396</c:v>
                </c:pt>
                <c:pt idx="14">
                  <c:v>-15.237660617090189</c:v>
                </c:pt>
                <c:pt idx="15">
                  <c:v>-10.960905057516729</c:v>
                </c:pt>
                <c:pt idx="16">
                  <c:v>-7.3628726809504608</c:v>
                </c:pt>
                <c:pt idx="17">
                  <c:v>-4.4558128010244413</c:v>
                </c:pt>
                <c:pt idx="18">
                  <c:v>-2.2385842170947656</c:v>
                </c:pt>
                <c:pt idx="19">
                  <c:v>-0.69699729319184323</c:v>
                </c:pt>
                <c:pt idx="20">
                  <c:v>-0.19565257782576287</c:v>
                </c:pt>
                <c:pt idx="21">
                  <c:v>-0.47787093588559532</c:v>
                </c:pt>
                <c:pt idx="22">
                  <c:v>-0.19908277494669008</c:v>
                </c:pt>
                <c:pt idx="23">
                  <c:v>0.58140112583947423</c:v>
                </c:pt>
                <c:pt idx="24">
                  <c:v>1.7955529258802014</c:v>
                </c:pt>
                <c:pt idx="25">
                  <c:v>3.3679127350891727</c:v>
                </c:pt>
                <c:pt idx="26">
                  <c:v>5.2169697874329355</c:v>
                </c:pt>
                <c:pt idx="27">
                  <c:v>7.2566185758886155</c:v>
                </c:pt>
                <c:pt idx="28">
                  <c:v>9.3976679721201553</c:v>
                </c:pt>
                <c:pt idx="29">
                  <c:v>11.549380881621099</c:v>
                </c:pt>
                <c:pt idx="30">
                  <c:v>13.621021819337942</c:v>
                </c:pt>
                <c:pt idx="31">
                  <c:v>15.523389930779478</c:v>
                </c:pt>
                <c:pt idx="32">
                  <c:v>17.170315424308118</c:v>
                </c:pt>
                <c:pt idx="33">
                  <c:v>18.480098112846644</c:v>
                </c:pt>
                <c:pt idx="34">
                  <c:v>19.37686777508841</c:v>
                </c:pt>
                <c:pt idx="35">
                  <c:v>19.791847321454039</c:v>
                </c:pt>
                <c:pt idx="36">
                  <c:v>19.664501269228243</c:v>
                </c:pt>
                <c:pt idx="37">
                  <c:v>18.943553772292578</c:v>
                </c:pt>
                <c:pt idx="38">
                  <c:v>17.587862388732532</c:v>
                </c:pt>
                <c:pt idx="39">
                  <c:v>15.567135877100261</c:v>
                </c:pt>
                <c:pt idx="40">
                  <c:v>12.862486560055467</c:v>
                </c:pt>
                <c:pt idx="41">
                  <c:v>9.4668101517089625</c:v>
                </c:pt>
                <c:pt idx="42">
                  <c:v>5.3849883803113743</c:v>
                </c:pt>
                <c:pt idx="43">
                  <c:v>0.63391221826275246</c:v>
                </c:pt>
                <c:pt idx="44">
                  <c:v>4.7576739762601994</c:v>
                </c:pt>
                <c:pt idx="45">
                  <c:v>10.749504630390268</c:v>
                </c:pt>
                <c:pt idx="46">
                  <c:v>17.290296246697427</c:v>
                </c:pt>
                <c:pt idx="47">
                  <c:v>24.318414285551459</c:v>
                </c:pt>
                <c:pt idx="48">
                  <c:v>31.762693894823187</c:v>
                </c:pt>
                <c:pt idx="49">
                  <c:v>39.543402667465863</c:v>
                </c:pt>
                <c:pt idx="50">
                  <c:v>47.573331702916114</c:v>
                </c:pt>
                <c:pt idx="51">
                  <c:v>55.758999537671542</c:v>
                </c:pt>
                <c:pt idx="52">
                  <c:v>64.001952015233243</c:v>
                </c:pt>
                <c:pt idx="53">
                  <c:v>72.200139904317339</c:v>
                </c:pt>
                <c:pt idx="54">
                  <c:v>80.249355062170437</c:v>
                </c:pt>
                <c:pt idx="55">
                  <c:v>88.044705188980572</c:v>
                </c:pt>
                <c:pt idx="56">
                  <c:v>95.482106738316773</c:v>
                </c:pt>
                <c:pt idx="57">
                  <c:v>102.45977534227144</c:v>
                </c:pt>
                <c:pt idx="58">
                  <c:v>108.87969317994713</c:v>
                </c:pt>
                <c:pt idx="59">
                  <c:v>114.64903306196659</c:v>
                </c:pt>
                <c:pt idx="60">
                  <c:v>119.68151961608535</c:v>
                </c:pt>
                <c:pt idx="61">
                  <c:v>123.89870883060628</c:v>
                </c:pt>
                <c:pt idx="62">
                  <c:v>127.23116833066533</c:v>
                </c:pt>
                <c:pt idx="63">
                  <c:v>129.61954211196962</c:v>
                </c:pt>
                <c:pt idx="64">
                  <c:v>131.01548501869399</c:v>
                </c:pt>
                <c:pt idx="65">
                  <c:v>131.38245400576733</c:v>
                </c:pt>
                <c:pt idx="66">
                  <c:v>130.6963451471062</c:v>
                </c:pt>
                <c:pt idx="67">
                  <c:v>128.94596741479882</c:v>
                </c:pt>
                <c:pt idx="68">
                  <c:v>126.13334643237955</c:v>
                </c:pt>
                <c:pt idx="69">
                  <c:v>122.27385366935479</c:v>
                </c:pt>
                <c:pt idx="70">
                  <c:v>117.39615886422325</c:v>
                </c:pt>
                <c:pt idx="71">
                  <c:v>111.54200580892692</c:v>
                </c:pt>
                <c:pt idx="72">
                  <c:v>104.76581396829575</c:v>
                </c:pt>
                <c:pt idx="73">
                  <c:v>97.134110713083899</c:v>
                </c:pt>
                <c:pt idx="74">
                  <c:v>88.724801184667612</c:v>
                </c:pt>
                <c:pt idx="75">
                  <c:v>79.626284954343916</c:v>
                </c:pt>
                <c:pt idx="76">
                  <c:v>69.936430662692388</c:v>
                </c:pt>
                <c:pt idx="77">
                  <c:v>59.761421698552496</c:v>
                </c:pt>
                <c:pt idx="78">
                  <c:v>49.214487678715571</c:v>
                </c:pt>
                <c:pt idx="79">
                  <c:v>38.414537996608409</c:v>
                </c:pt>
                <c:pt idx="80">
                  <c:v>27.484715001785531</c:v>
                </c:pt>
                <c:pt idx="81">
                  <c:v>16.550885435477984</c:v>
                </c:pt>
                <c:pt idx="82">
                  <c:v>5.7400895672953149</c:v>
                </c:pt>
                <c:pt idx="83">
                  <c:v>4.8210319558589116</c:v>
                </c:pt>
                <c:pt idx="84">
                  <c:v>15.007813232535121</c:v>
                </c:pt>
                <c:pt idx="85">
                  <c:v>24.699119844502459</c:v>
                </c:pt>
                <c:pt idx="86">
                  <c:v>33.778867077125383</c:v>
                </c:pt>
                <c:pt idx="87">
                  <c:v>42.137479975769033</c:v>
                </c:pt>
                <c:pt idx="88">
                  <c:v>49.673276332502901</c:v>
                </c:pt>
                <c:pt idx="89">
                  <c:v>56.293754683431935</c:v>
                </c:pt>
                <c:pt idx="90">
                  <c:v>61.916770615282005</c:v>
                </c:pt>
                <c:pt idx="91">
                  <c:v>66.471586114461601</c:v>
                </c:pt>
                <c:pt idx="92">
                  <c:v>69.899778324003805</c:v>
                </c:pt>
                <c:pt idx="93">
                  <c:v>72.155995882330899</c:v>
                </c:pt>
                <c:pt idx="94">
                  <c:v>73.208552979197592</c:v>
                </c:pt>
                <c:pt idx="95">
                  <c:v>73.039853353027283</c:v>
                </c:pt>
                <c:pt idx="96">
                  <c:v>71.646638643112297</c:v>
                </c:pt>
                <c:pt idx="97">
                  <c:v>69.040057771481074</c:v>
                </c:pt>
                <c:pt idx="98">
                  <c:v>65.245556333410846</c:v>
                </c:pt>
                <c:pt idx="99">
                  <c:v>60.302587292815346</c:v>
                </c:pt>
                <c:pt idx="100">
                  <c:v>54.264146579139627</c:v>
                </c:pt>
                <c:pt idx="101">
                  <c:v>47.196139436253418</c:v>
                </c:pt>
                <c:pt idx="102">
                  <c:v>39.176585552058754</c:v>
                </c:pt>
                <c:pt idx="103">
                  <c:v>30.29467307200629</c:v>
                </c:pt>
                <c:pt idx="104">
                  <c:v>20.649673543674211</c:v>
                </c:pt>
                <c:pt idx="105">
                  <c:v>10.349731627907019</c:v>
                </c:pt>
                <c:pt idx="106">
                  <c:v>0.48945497835467111</c:v>
                </c:pt>
                <c:pt idx="107">
                  <c:v>11.746048552297973</c:v>
                </c:pt>
                <c:pt idx="108">
                  <c:v>23.293559240883209</c:v>
                </c:pt>
                <c:pt idx="109">
                  <c:v>35.002388835092034</c:v>
                </c:pt>
                <c:pt idx="110">
                  <c:v>46.741410702409809</c:v>
                </c:pt>
                <c:pt idx="111">
                  <c:v>58.379565698555666</c:v>
                </c:pt>
                <c:pt idx="112">
                  <c:v>69.787453681805232</c:v>
                </c:pt>
                <c:pt idx="113">
                  <c:v>80.838900319195872</c:v>
                </c:pt>
                <c:pt idx="114">
                  <c:v>91.412479202735227</c:v>
                </c:pt>
                <c:pt idx="115">
                  <c:v>101.39296988134085</c:v>
                </c:pt>
                <c:pt idx="116">
                  <c:v>110.6727332531725</c:v>
                </c:pt>
                <c:pt idx="117">
                  <c:v>119.1529868425923</c:v>
                </c:pt>
                <c:pt idx="118">
                  <c:v>126.74496379239979</c:v>
                </c:pt>
                <c:pt idx="119">
                  <c:v>133.3709409185002</c:v>
                </c:pt>
                <c:pt idx="120">
                  <c:v>138.96512288131461</c:v>
                </c:pt>
                <c:pt idx="121">
                  <c:v>143.47437140407737</c:v>
                </c:pt>
                <c:pt idx="122">
                  <c:v>146.85877048854422</c:v>
                </c:pt>
                <c:pt idx="123">
                  <c:v>149.09202071749766</c:v>
                </c:pt>
                <c:pt idx="124">
                  <c:v>150.16165796317287</c:v>
                </c:pt>
                <c:pt idx="125">
                  <c:v>150.06909411248887</c:v>
                </c:pt>
                <c:pt idx="126">
                  <c:v>148.82947974408319</c:v>
                </c:pt>
                <c:pt idx="127">
                  <c:v>146.47139101844095</c:v>
                </c:pt>
                <c:pt idx="128">
                  <c:v>143.0363453406402</c:v>
                </c:pt>
                <c:pt idx="129">
                  <c:v>138.57815259546109</c:v>
                </c:pt>
                <c:pt idx="130">
                  <c:v>133.16211090756013</c:v>
                </c:pt>
                <c:pt idx="131">
                  <c:v>126.86405791690332</c:v>
                </c:pt>
                <c:pt idx="132">
                  <c:v>119.7692904549022</c:v>
                </c:pt>
                <c:pt idx="133">
                  <c:v>111.97136723472104</c:v>
                </c:pt>
                <c:pt idx="134">
                  <c:v>103.57081070711109</c:v>
                </c:pt>
                <c:pt idx="135">
                  <c:v>94.673725560394359</c:v>
                </c:pt>
                <c:pt idx="136">
                  <c:v>85.390352442031173</c:v>
                </c:pt>
                <c:pt idx="137">
                  <c:v>75.833576334647276</c:v>
                </c:pt>
                <c:pt idx="138">
                  <c:v>66.117409619659909</c:v>
                </c:pt>
                <c:pt idx="139">
                  <c:v>56.355470198186502</c:v>
                </c:pt>
                <c:pt idx="140">
                  <c:v>46.659475106605065</c:v>
                </c:pt>
                <c:pt idx="141">
                  <c:v>37.137769861283644</c:v>
                </c:pt>
                <c:pt idx="142">
                  <c:v>27.893913295445248</c:v>
                </c:pt>
                <c:pt idx="143">
                  <c:v>19.025336916210705</c:v>
                </c:pt>
                <c:pt idx="144">
                  <c:v>10.622096820340461</c:v>
                </c:pt>
                <c:pt idx="145">
                  <c:v>2.7657349751919189</c:v>
                </c:pt>
                <c:pt idx="146">
                  <c:v>4.4717347877568265</c:v>
                </c:pt>
                <c:pt idx="147">
                  <c:v>11.028702387453542</c:v>
                </c:pt>
                <c:pt idx="148">
                  <c:v>16.854686892194806</c:v>
                </c:pt>
                <c:pt idx="149">
                  <c:v>21.910901898903404</c:v>
                </c:pt>
                <c:pt idx="150">
                  <c:v>26.17065324648463</c:v>
                </c:pt>
                <c:pt idx="151">
                  <c:v>29.619563684953537</c:v>
                </c:pt>
                <c:pt idx="152">
                  <c:v>32.255621470780994</c:v>
                </c:pt>
                <c:pt idx="153">
                  <c:v>34.089052257813378</c:v>
                </c:pt>
                <c:pt idx="154">
                  <c:v>35.142016070716828</c:v>
                </c:pt>
                <c:pt idx="155">
                  <c:v>35.448133552305883</c:v>
                </c:pt>
                <c:pt idx="156">
                  <c:v>35.051848035444834</c:v>
                </c:pt>
                <c:pt idx="157">
                  <c:v>34.007632272966966</c:v>
                </c:pt>
                <c:pt idx="158">
                  <c:v>32.379050834552437</c:v>
                </c:pt>
                <c:pt idx="159">
                  <c:v>30.237691218263265</c:v>
                </c:pt>
                <c:pt idx="160">
                  <c:v>27.661978598558381</c:v>
                </c:pt>
                <c:pt idx="161">
                  <c:v>24.735890816186096</c:v>
                </c:pt>
                <c:pt idx="162">
                  <c:v>21.547591684748276</c:v>
                </c:pt>
                <c:pt idx="163">
                  <c:v>18.188001922971871</c:v>
                </c:pt>
                <c:pt idx="164">
                  <c:v>14.749328002728648</c:v>
                </c:pt>
                <c:pt idx="165">
                  <c:v>11.32356991572242</c:v>
                </c:pt>
                <c:pt idx="166">
                  <c:v>8.0010292949915467</c:v>
                </c:pt>
                <c:pt idx="167">
                  <c:v>4.8688394730055364</c:v>
                </c:pt>
                <c:pt idx="168">
                  <c:v>2.0095389118973386</c:v>
                </c:pt>
                <c:pt idx="169">
                  <c:v>0.50029099722119807</c:v>
                </c:pt>
                <c:pt idx="170">
                  <c:v>2.5913034965494477</c:v>
                </c:pt>
                <c:pt idx="171">
                  <c:v>4.2025601257443261</c:v>
                </c:pt>
                <c:pt idx="172">
                  <c:v>5.2825825088055849</c:v>
                </c:pt>
                <c:pt idx="173">
                  <c:v>5.790265821800344</c:v>
                </c:pt>
                <c:pt idx="174">
                  <c:v>5.6956392753664362</c:v>
                </c:pt>
                <c:pt idx="175">
                  <c:v>4.980460939154713</c:v>
                </c:pt>
                <c:pt idx="176">
                  <c:v>3.6386364216962463</c:v>
                </c:pt>
                <c:pt idx="177">
                  <c:v>1.6764532715862515</c:v>
                </c:pt>
                <c:pt idx="178">
                  <c:v>-0.88737454509659652</c:v>
                </c:pt>
                <c:pt idx="179">
                  <c:v>-4.0218551421020967</c:v>
                </c:pt>
                <c:pt idx="180">
                  <c:v>-7.6840605700454265</c:v>
                </c:pt>
                <c:pt idx="181">
                  <c:v>-11.819659714838886</c:v>
                </c:pt>
                <c:pt idx="182">
                  <c:v>-16.363637213887369</c:v>
                </c:pt>
                <c:pt idx="183">
                  <c:v>-21.241190694915364</c:v>
                </c:pt>
                <c:pt idx="184">
                  <c:v>-26.368796040333049</c:v>
                </c:pt>
                <c:pt idx="185">
                  <c:v>-31.655427882875067</c:v>
                </c:pt>
                <c:pt idx="186">
                  <c:v>-37.003920180147013</c:v>
                </c:pt>
                <c:pt idx="187">
                  <c:v>-42.312449529585656</c:v>
                </c:pt>
                <c:pt idx="188">
                  <c:v>-47.476121902238255</c:v>
                </c:pt>
                <c:pt idx="189">
                  <c:v>-52.388641722498079</c:v>
                </c:pt>
                <c:pt idx="190">
                  <c:v>-56.944040727666604</c:v>
                </c:pt>
                <c:pt idx="191">
                  <c:v>-61.038442829110849</c:v>
                </c:pt>
                <c:pt idx="192">
                  <c:v>-64.571840285668387</c:v>
                </c:pt>
                <c:pt idx="193">
                  <c:v>-67.449855906026528</c:v>
                </c:pt>
                <c:pt idx="194">
                  <c:v>-69.585465732397424</c:v>
                </c:pt>
                <c:pt idx="195">
                  <c:v>-70.900656731173669</c:v>
                </c:pt>
                <c:pt idx="196">
                  <c:v>-71.32799443140199</c:v>
                </c:pt>
                <c:pt idx="197">
                  <c:v>-70.812076208542408</c:v>
                </c:pt>
                <c:pt idx="198">
                  <c:v>-69.310847004388151</c:v>
                </c:pt>
                <c:pt idx="199">
                  <c:v>-66.796755695129889</c:v>
                </c:pt>
                <c:pt idx="200">
                  <c:v>-63.257732054959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EA-4228-9B6F-967B9EF1E6C3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G$17:$G$217</c:f>
              <c:numCache>
                <c:formatCode>General</c:formatCode>
                <c:ptCount val="201"/>
                <c:pt idx="0">
                  <c:v>-111.69662816461732</c:v>
                </c:pt>
                <c:pt idx="1">
                  <c:v>-105.45121242165702</c:v>
                </c:pt>
                <c:pt idx="2">
                  <c:v>-98.632477229383142</c:v>
                </c:pt>
                <c:pt idx="3">
                  <c:v>-91.365645925834244</c:v>
                </c:pt>
                <c:pt idx="4">
                  <c:v>-83.777104380555997</c:v>
                </c:pt>
                <c:pt idx="5">
                  <c:v>-75.99245362769625</c:v>
                </c:pt>
                <c:pt idx="6">
                  <c:v>-68.134627436494881</c:v>
                </c:pt>
                <c:pt idx="7">
                  <c:v>-60.322099351083757</c:v>
                </c:pt>
                <c:pt idx="8">
                  <c:v>-52.66720206326228</c:v>
                </c:pt>
                <c:pt idx="9">
                  <c:v>-45.274580042694552</c:v>
                </c:pt>
                <c:pt idx="10">
                  <c:v>-38.239794167712851</c:v>
                </c:pt>
                <c:pt idx="11">
                  <c:v>-31.648094708210156</c:v>
                </c:pt>
                <c:pt idx="12">
                  <c:v>-25.573376443797027</c:v>
                </c:pt>
                <c:pt idx="13">
                  <c:v>-20.077326991109882</c:v>
                </c:pt>
                <c:pt idx="14">
                  <c:v>-15.208776600834064</c:v>
                </c:pt>
                <c:pt idx="15">
                  <c:v>-11.003254805438113</c:v>
                </c:pt>
                <c:pt idx="16">
                  <c:v>-7.4827563909544228</c:v>
                </c:pt>
                <c:pt idx="17">
                  <c:v>-4.6557162684192406</c:v>
                </c:pt>
                <c:pt idx="18">
                  <c:v>-2.5171899702329283</c:v>
                </c:pt>
                <c:pt idx="19">
                  <c:v>-1.0492337300974952</c:v>
                </c:pt>
                <c:pt idx="20">
                  <c:v>-0.22147545719970985</c:v>
                </c:pt>
                <c:pt idx="21">
                  <c:v>-8.1345811186090324E-3</c:v>
                </c:pt>
                <c:pt idx="22">
                  <c:v>0.30759313179622633</c:v>
                </c:pt>
                <c:pt idx="23">
                  <c:v>1.1061548574396851</c:v>
                </c:pt>
                <c:pt idx="24">
                  <c:v>2.3165542288946508</c:v>
                </c:pt>
                <c:pt idx="25">
                  <c:v>3.8606169233127816</c:v>
                </c:pt>
                <c:pt idx="26">
                  <c:v>5.6543989571758884</c:v>
                </c:pt>
                <c:pt idx="27">
                  <c:v>7.6096671331584398</c:v>
                </c:pt>
                <c:pt idx="28">
                  <c:v>9.6354294189819765</c:v>
                </c:pt>
                <c:pt idx="29">
                  <c:v>11.639492596594799</c:v>
                </c:pt>
                <c:pt idx="30">
                  <c:v>13.530024386900452</c:v>
                </c:pt>
                <c:pt idx="31">
                  <c:v>15.217097429670579</c:v>
                </c:pt>
                <c:pt idx="32">
                  <c:v>16.61419297484143</c:v>
                </c:pt>
                <c:pt idx="33">
                  <c:v>17.639642910897873</c:v>
                </c:pt>
                <c:pt idx="34">
                  <c:v>18.217989805595145</c:v>
                </c:pt>
                <c:pt idx="35">
                  <c:v>18.281245947463727</c:v>
                </c:pt>
                <c:pt idx="36">
                  <c:v>17.770033933741004</c:v>
                </c:pt>
                <c:pt idx="37">
                  <c:v>16.634593128951952</c:v>
                </c:pt>
                <c:pt idx="38">
                  <c:v>14.835638293032336</c:v>
                </c:pt>
                <c:pt idx="39">
                  <c:v>12.345058821044471</c:v>
                </c:pt>
                <c:pt idx="40">
                  <c:v>9.146449318618906</c:v>
                </c:pt>
                <c:pt idx="41">
                  <c:v>5.2354646271470751</c:v>
                </c:pt>
                <c:pt idx="42">
                  <c:v>0.61999487818228116</c:v>
                </c:pt>
                <c:pt idx="43">
                  <c:v>4.6798413355220747</c:v>
                </c:pt>
                <c:pt idx="44">
                  <c:v>10.631885067700914</c:v>
                </c:pt>
                <c:pt idx="45">
                  <c:v>17.192303307099092</c:v>
                </c:pt>
                <c:pt idx="46">
                  <c:v>24.306127912264227</c:v>
                </c:pt>
                <c:pt idx="47">
                  <c:v>31.907959309654402</c:v>
                </c:pt>
                <c:pt idx="48">
                  <c:v>39.922824842313716</c:v>
                </c:pt>
                <c:pt idx="49">
                  <c:v>48.267179573780773</c:v>
                </c:pt>
                <c:pt idx="50">
                  <c:v>56.850035443023337</c:v>
                </c:pt>
                <c:pt idx="51">
                  <c:v>65.57420295513802</c:v>
                </c:pt>
                <c:pt idx="52">
                  <c:v>74.337628100716941</c:v>
                </c:pt>
                <c:pt idx="53">
                  <c:v>83.034805942599519</c:v>
                </c:pt>
                <c:pt idx="54">
                  <c:v>91.558251307458846</c:v>
                </c:pt>
                <c:pt idx="55">
                  <c:v>99.800006283218622</c:v>
                </c:pt>
                <c:pt idx="56">
                  <c:v>107.65316376007743</c:v>
                </c:pt>
                <c:pt idx="57">
                  <c:v>115.0133860677628</c:v>
                </c:pt>
                <c:pt idx="58">
                  <c:v>121.78039785577118</c:v>
                </c:pt>
                <c:pt idx="59">
                  <c:v>127.85943273436766</c:v>
                </c:pt>
                <c:pt idx="60">
                  <c:v>133.16261383604737</c:v>
                </c:pt>
                <c:pt idx="61">
                  <c:v>137.61024936056157</c:v>
                </c:pt>
                <c:pt idx="62">
                  <c:v>141.13202531869376</c:v>
                </c:pt>
                <c:pt idx="63">
                  <c:v>143.66807907479733</c:v>
                </c:pt>
                <c:pt idx="64">
                  <c:v>145.16993888678488</c:v>
                </c:pt>
                <c:pt idx="65">
                  <c:v>145.60131643322265</c:v>
                </c:pt>
                <c:pt idx="66">
                  <c:v>144.93874127644992</c:v>
                </c:pt>
                <c:pt idx="67">
                  <c:v>143.1720283121559</c:v>
                </c:pt>
                <c:pt idx="68">
                  <c:v>140.30457147179828</c:v>
                </c:pt>
                <c:pt idx="69">
                  <c:v>136.35345924544845</c:v>
                </c:pt>
                <c:pt idx="70">
                  <c:v>131.34940994891005</c:v>
                </c:pt>
                <c:pt idx="71">
                  <c:v>125.33652703946258</c:v>
                </c:pt>
                <c:pt idx="72">
                  <c:v>118.37187715831003</c:v>
                </c:pt>
                <c:pt idx="73">
                  <c:v>110.52489591390591</c:v>
                </c:pt>
                <c:pt idx="74">
                  <c:v>101.87662868850126</c:v>
                </c:pt>
                <c:pt idx="75">
                  <c:v>92.518815921194658</c:v>
                </c:pt>
                <c:pt idx="76">
                  <c:v>82.5528343664472</c:v>
                </c:pt>
                <c:pt idx="77">
                  <c:v>72.088507721145547</c:v>
                </c:pt>
                <c:pt idx="78">
                  <c:v>61.242801731539316</c:v>
                </c:pt>
                <c:pt idx="79">
                  <c:v>50.13842041175397</c:v>
                </c:pt>
                <c:pt idx="80">
                  <c:v>38.902321308687569</c:v>
                </c:pt>
                <c:pt idx="81">
                  <c:v>27.664168817368736</c:v>
                </c:pt>
                <c:pt idx="82">
                  <c:v>16.554745372757253</c:v>
                </c:pt>
                <c:pt idx="83">
                  <c:v>5.7043409081803915</c:v>
                </c:pt>
                <c:pt idx="84">
                  <c:v>4.7588587298787202</c:v>
                </c:pt>
                <c:pt idx="85">
                  <c:v>14.710363689673105</c:v>
                </c:pt>
                <c:pt idx="86">
                  <c:v>24.030931860951032</c:v>
                </c:pt>
                <c:pt idx="87">
                  <c:v>32.608060479014696</c:v>
                </c:pt>
                <c:pt idx="88">
                  <c:v>40.337398365134263</c:v>
                </c:pt>
                <c:pt idx="89">
                  <c:v>47.124060591352865</c:v>
                </c:pt>
                <c:pt idx="90">
                  <c:v>52.883828601857232</c:v>
                </c:pt>
                <c:pt idx="91">
                  <c:v>57.544220286185904</c:v>
                </c:pt>
                <c:pt idx="92">
                  <c:v>61.045416162610678</c:v>
                </c:pt>
                <c:pt idx="93">
                  <c:v>63.341029671514136</c:v>
                </c:pt>
                <c:pt idx="94">
                  <c:v>64.398711574689543</c:v>
                </c:pt>
                <c:pt idx="95">
                  <c:v>64.200580581429904</c:v>
                </c:pt>
                <c:pt idx="96">
                  <c:v>62.743474548645125</c:v>
                </c:pt>
                <c:pt idx="97">
                  <c:v>60.039018901354559</c:v>
                </c:pt>
                <c:pt idx="98">
                  <c:v>56.11351126213934</c:v>
                </c:pt>
                <c:pt idx="99">
                  <c:v>51.007623633354839</c:v>
                </c:pt>
                <c:pt idx="100">
                  <c:v>44.775925813796384</c:v>
                </c:pt>
                <c:pt idx="101">
                  <c:v>37.486236022010324</c:v>
                </c:pt>
                <c:pt idx="102">
                  <c:v>29.218806912091022</c:v>
                </c:pt>
                <c:pt idx="103">
                  <c:v>20.065357276137092</c:v>
                </c:pt>
                <c:pt idx="104">
                  <c:v>10.127961703445537</c:v>
                </c:pt>
                <c:pt idx="105">
                  <c:v>0.48218771541577515</c:v>
                </c:pt>
                <c:pt idx="106">
                  <c:v>11.646131914688743</c:v>
                </c:pt>
                <c:pt idx="107">
                  <c:v>23.238590450168047</c:v>
                </c:pt>
                <c:pt idx="108">
                  <c:v>35.129483793380771</c:v>
                </c:pt>
                <c:pt idx="109">
                  <c:v>47.185512972684855</c:v>
                </c:pt>
                <c:pt idx="110">
                  <c:v>59.271776482548304</c:v>
                </c:pt>
                <c:pt idx="111">
                  <c:v>71.253403912562632</c:v>
                </c:pt>
                <c:pt idx="112">
                  <c:v>82.997185542676917</c:v>
                </c:pt>
                <c:pt idx="113">
                  <c:v>94.373177213450347</c:v>
                </c:pt>
                <c:pt idx="114">
                  <c:v>105.25626010912084</c:v>
                </c:pt>
                <c:pt idx="115">
                  <c:v>115.52763568286259</c:v>
                </c:pt>
                <c:pt idx="116">
                  <c:v>125.07623680026816</c:v>
                </c:pt>
                <c:pt idx="117">
                  <c:v>133.80003726807709</c:v>
                </c:pt>
                <c:pt idx="118">
                  <c:v>141.60724323656487</c:v>
                </c:pt>
                <c:pt idx="119">
                  <c:v>148.41735149892034</c:v>
                </c:pt>
                <c:pt idx="120">
                  <c:v>154.16206143972357</c:v>
                </c:pt>
                <c:pt idx="121">
                  <c:v>158.78602928513152</c:v>
                </c:pt>
                <c:pt idx="122">
                  <c:v>162.24745535518372</c:v>
                </c:pt>
                <c:pt idx="123">
                  <c:v>164.5184971874329</c:v>
                </c:pt>
                <c:pt idx="124">
                  <c:v>165.58550366296868</c:v>
                </c:pt>
                <c:pt idx="125">
                  <c:v>165.44906759167199</c:v>
                </c:pt>
                <c:pt idx="126">
                  <c:v>164.12389657319653</c:v>
                </c:pt>
                <c:pt idx="127">
                  <c:v>161.63850431319761</c:v>
                </c:pt>
                <c:pt idx="128">
                  <c:v>158.03472691010549</c:v>
                </c:pt>
                <c:pt idx="129">
                  <c:v>153.36707090595598</c:v>
                </c:pt>
                <c:pt idx="130">
                  <c:v>147.70190208579533</c:v>
                </c:pt>
                <c:pt idx="131">
                  <c:v>141.11648608540423</c:v>
                </c:pt>
                <c:pt idx="132">
                  <c:v>133.69789379937123</c:v>
                </c:pt>
                <c:pt idx="133">
                  <c:v>125.54178634554737</c:v>
                </c:pt>
                <c:pt idx="134">
                  <c:v>116.75109591434762</c:v>
                </c:pt>
                <c:pt idx="135">
                  <c:v>107.43462019141256</c:v>
                </c:pt>
                <c:pt idx="136">
                  <c:v>97.70554917163696</c:v>
                </c:pt>
                <c:pt idx="137">
                  <c:v>87.679944066292052</c:v>
                </c:pt>
                <c:pt idx="138">
                  <c:v>77.475188630825201</c:v>
                </c:pt>
                <c:pt idx="139">
                  <c:v>67.208433600113409</c:v>
                </c:pt>
                <c:pt idx="140">
                  <c:v>56.995055005116811</c:v>
                </c:pt>
                <c:pt idx="141">
                  <c:v>46.947146958143627</c:v>
                </c:pt>
                <c:pt idx="142">
                  <c:v>37.172069034983664</c:v>
                </c:pt>
                <c:pt idx="143">
                  <c:v>27.771067656187764</c:v>
                </c:pt>
                <c:pt idx="144">
                  <c:v>18.837989885455638</c:v>
                </c:pt>
                <c:pt idx="145">
                  <c:v>10.458106832504708</c:v>
                </c:pt>
                <c:pt idx="146">
                  <c:v>2.7070623862360459</c:v>
                </c:pt>
                <c:pt idx="147">
                  <c:v>4.3500386701459748</c:v>
                </c:pt>
                <c:pt idx="148">
                  <c:v>10.659390975965392</c:v>
                </c:pt>
                <c:pt idx="149">
                  <c:v>16.179087188947396</c:v>
                </c:pt>
                <c:pt idx="150">
                  <c:v>20.87954688196746</c:v>
                </c:pt>
                <c:pt idx="151">
                  <c:v>24.743770050794684</c:v>
                </c:pt>
                <c:pt idx="152">
                  <c:v>27.767411915131326</c:v>
                </c:pt>
                <c:pt idx="153">
                  <c:v>29.958678120464654</c:v>
                </c:pt>
                <c:pt idx="154">
                  <c:v>31.338041894767031</c:v>
                </c:pt>
                <c:pt idx="155">
                  <c:v>31.937787149739506</c:v>
                </c:pt>
                <c:pt idx="156">
                  <c:v>31.801383908888631</c:v>
                </c:pt>
                <c:pt idx="157">
                  <c:v>30.982704762430991</c:v>
                </c:pt>
                <c:pt idx="158">
                  <c:v>29.545093260797774</c:v>
                </c:pt>
                <c:pt idx="159">
                  <c:v>27.560297234520625</c:v>
                </c:pt>
                <c:pt idx="160">
                  <c:v>25.107281940258144</c:v>
                </c:pt>
                <c:pt idx="161">
                  <c:v>22.270939654365133</c:v>
                </c:pt>
                <c:pt idx="162">
                  <c:v>19.140713842718764</c:v>
                </c:pt>
                <c:pt idx="163">
                  <c:v>15.809157307127352</c:v>
                </c:pt>
                <c:pt idx="164">
                  <c:v>12.370444726115689</c:v>
                </c:pt>
                <c:pt idx="165">
                  <c:v>8.9188607559416493</c:v>
                </c:pt>
                <c:pt idx="166">
                  <c:v>5.5472853244859666</c:v>
                </c:pt>
                <c:pt idx="167">
                  <c:v>2.3456979278789167</c:v>
                </c:pt>
                <c:pt idx="168">
                  <c:v>0.60027737719385943</c:v>
                </c:pt>
                <c:pt idx="169">
                  <c:v>3.2107650044166718</c:v>
                </c:pt>
                <c:pt idx="170">
                  <c:v>5.4129483146434998</c:v>
                </c:pt>
                <c:pt idx="171">
                  <c:v>7.1422779499517119</c:v>
                </c:pt>
                <c:pt idx="172">
                  <c:v>8.3435596994223715</c:v>
                </c:pt>
                <c:pt idx="173">
                  <c:v>8.971905094258986</c:v>
                </c:pt>
                <c:pt idx="174">
                  <c:v>8.9935296952196069</c:v>
                </c:pt>
                <c:pt idx="175">
                  <c:v>8.3863860217881356</c:v>
                </c:pt>
                <c:pt idx="176">
                  <c:v>7.1406202558408323</c:v>
                </c:pt>
                <c:pt idx="177">
                  <c:v>5.2588442057786731</c:v>
                </c:pt>
                <c:pt idx="178">
                  <c:v>2.7562165107276337</c:v>
                </c:pt>
                <c:pt idx="179">
                  <c:v>-0.33967033312153055</c:v>
                </c:pt>
                <c:pt idx="180">
                  <c:v>-3.9890978639684356</c:v>
                </c:pt>
                <c:pt idx="181">
                  <c:v>-8.1407224846957824</c:v>
                </c:pt>
                <c:pt idx="182">
                  <c:v>-12.732264528782791</c:v>
                </c:pt>
                <c:pt idx="183">
                  <c:v>-17.691378164961321</c:v>
                </c:pt>
                <c:pt idx="184">
                  <c:v>-22.936692116636266</c:v>
                </c:pt>
                <c:pt idx="185">
                  <c:v>-28.379008647048728</c:v>
                </c:pt>
                <c:pt idx="186">
                  <c:v>-33.922645872742635</c:v>
                </c:pt>
                <c:pt idx="187">
                  <c:v>-39.466906249299427</c:v>
                </c:pt>
                <c:pt idx="188">
                  <c:v>-44.907652055914959</c:v>
                </c:pt>
                <c:pt idx="189">
                  <c:v>-50.138966918354001</c:v>
                </c:pt>
                <c:pt idx="190">
                  <c:v>-55.054880879657709</c:v>
                </c:pt>
                <c:pt idx="191">
                  <c:v>-59.551135278229403</c:v>
                </c:pt>
                <c:pt idx="192">
                  <c:v>-63.526962743782157</c:v>
                </c:pt>
                <c:pt idx="193">
                  <c:v>-66.886856989681192</c:v>
                </c:pt>
                <c:pt idx="194">
                  <c:v>-69.542306778166093</c:v>
                </c:pt>
                <c:pt idx="195">
                  <c:v>-71.413468471416365</c:v>
                </c:pt>
                <c:pt idx="196">
                  <c:v>-72.430751960817148</c:v>
                </c:pt>
                <c:pt idx="197">
                  <c:v>-72.536295489137586</c:v>
                </c:pt>
                <c:pt idx="198">
                  <c:v>-71.685305941291475</c:v>
                </c:pt>
                <c:pt idx="199">
                  <c:v>-69.847242570160859</c:v>
                </c:pt>
                <c:pt idx="200">
                  <c:v>-67.006823831527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EA-4228-9B6F-967B9EF1E6C3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H$17:$H$217</c:f>
              <c:numCache>
                <c:formatCode>General</c:formatCode>
                <c:ptCount val="201"/>
                <c:pt idx="0">
                  <c:v>-112.21615819189192</c:v>
                </c:pt>
                <c:pt idx="1">
                  <c:v>-105.65046330371318</c:v>
                </c:pt>
                <c:pt idx="2">
                  <c:v>-98.552437468874501</c:v>
                </c:pt>
                <c:pt idx="3">
                  <c:v>-91.046739854986427</c:v>
                </c:pt>
                <c:pt idx="4">
                  <c:v>-83.258822312979447</c:v>
                </c:pt>
                <c:pt idx="5">
                  <c:v>-75.312991342604008</c:v>
                </c:pt>
                <c:pt idx="6">
                  <c:v>-67.330538597480341</c:v>
                </c:pt>
                <c:pt idx="7">
                  <c:v>-59.427964332374721</c:v>
                </c:pt>
                <c:pt idx="8">
                  <c:v>-51.71531649243024</c:v>
                </c:pt>
                <c:pt idx="9">
                  <c:v>-44.294666171797239</c:v>
                </c:pt>
                <c:pt idx="10">
                  <c:v>-37.25873795675426</c:v>
                </c:pt>
                <c:pt idx="11">
                  <c:v>-30.689711247893289</c:v>
                </c:pt>
                <c:pt idx="12">
                  <c:v>-24.658206061387467</c:v>
                </c:pt>
                <c:pt idx="13">
                  <c:v>-19.222464076653292</c:v>
                </c:pt>
                <c:pt idx="14">
                  <c:v>-14.427732864039223</c:v>
                </c:pt>
                <c:pt idx="15">
                  <c:v>-10.305858329517614</c:v>
                </c:pt>
                <c:pt idx="16">
                  <c:v>-6.8750874920437006</c:v>
                </c:pt>
                <c:pt idx="17">
                  <c:v>-4.140080801445345</c:v>
                </c:pt>
                <c:pt idx="18">
                  <c:v>-2.092130347952073</c:v>
                </c:pt>
                <c:pt idx="19">
                  <c:v>-0.70957754520269833</c:v>
                </c:pt>
                <c:pt idx="20">
                  <c:v>4.1578778317411143E-2</c:v>
                </c:pt>
                <c:pt idx="21">
                  <c:v>0.20689543603131494</c:v>
                </c:pt>
                <c:pt idx="22">
                  <c:v>0.15746704947805226</c:v>
                </c:pt>
                <c:pt idx="23">
                  <c:v>0.98584541448245888</c:v>
                </c:pt>
                <c:pt idx="24">
                  <c:v>2.2043058497856509</c:v>
                </c:pt>
                <c:pt idx="25">
                  <c:v>3.7319880231569678</c:v>
                </c:pt>
                <c:pt idx="26">
                  <c:v>5.482540212310604</c:v>
                </c:pt>
                <c:pt idx="27">
                  <c:v>7.3656238090979782</c:v>
                </c:pt>
                <c:pt idx="28">
                  <c:v>9.2884647349311411</c:v>
                </c:pt>
                <c:pt idx="29">
                  <c:v>11.157428895580106</c:v>
                </c:pt>
                <c:pt idx="30">
                  <c:v>12.879598702659836</c:v>
                </c:pt>
                <c:pt idx="31">
                  <c:v>14.364327897594764</c:v>
                </c:pt>
                <c:pt idx="32">
                  <c:v>15.524752425909906</c:v>
                </c:pt>
                <c:pt idx="33">
                  <c:v>16.279235915782444</c:v>
                </c:pt>
                <c:pt idx="34">
                  <c:v>16.552729401630952</c:v>
                </c:pt>
                <c:pt idx="35">
                  <c:v>16.278026284356397</c:v>
                </c:pt>
                <c:pt idx="36">
                  <c:v>15.396895114657195</c:v>
                </c:pt>
                <c:pt idx="37">
                  <c:v>13.861074601621693</c:v>
                </c:pt>
                <c:pt idx="38">
                  <c:v>11.633117259896149</c:v>
                </c:pt>
                <c:pt idx="39">
                  <c:v>8.6870702871628716</c:v>
                </c:pt>
                <c:pt idx="40">
                  <c:v>5.0089845795314174</c:v>
                </c:pt>
                <c:pt idx="41">
                  <c:v>0.59724521428871091</c:v>
                </c:pt>
                <c:pt idx="42">
                  <c:v>4.5372807753145423</c:v>
                </c:pt>
                <c:pt idx="43">
                  <c:v>10.371280973243348</c:v>
                </c:pt>
                <c:pt idx="44">
                  <c:v>16.869217599993348</c:v>
                </c:pt>
                <c:pt idx="45">
                  <c:v>23.98372756129725</c:v>
                </c:pt>
                <c:pt idx="46">
                  <c:v>31.656196654340235</c:v>
                </c:pt>
                <c:pt idx="47">
                  <c:v>39.817499696107568</c:v>
                </c:pt>
                <c:pt idx="48">
                  <c:v>48.388896097118455</c:v>
                </c:pt>
                <c:pt idx="49">
                  <c:v>57.28306831327086</c:v>
                </c:pt>
                <c:pt idx="50">
                  <c:v>66.405288695424559</c:v>
                </c:pt>
                <c:pt idx="51">
                  <c:v>75.654698544829159</c:v>
                </c:pt>
                <c:pt idx="52">
                  <c:v>84.925681693962659</c:v>
                </c:pt>
                <c:pt idx="53">
                  <c:v>94.109313685189633</c:v>
                </c:pt>
                <c:pt idx="54">
                  <c:v>103.09486662906582</c:v>
                </c:pt>
                <c:pt idx="55">
                  <c:v>111.77134910190271</c:v>
                </c:pt>
                <c:pt idx="56">
                  <c:v>120.02905999663702</c:v>
                </c:pt>
                <c:pt idx="57">
                  <c:v>127.76113507678168</c:v>
                </c:pt>
                <c:pt idx="58">
                  <c:v>134.86506510128061</c:v>
                </c:pt>
                <c:pt idx="59">
                  <c:v>141.24416478580417</c:v>
                </c:pt>
                <c:pt idx="60">
                  <c:v>146.80897253717094</c:v>
                </c:pt>
                <c:pt idx="61">
                  <c:v>151.47856183242925</c:v>
                </c:pt>
                <c:pt idx="62">
                  <c:v>155.18174629957414</c:v>
                </c:pt>
                <c:pt idx="63">
                  <c:v>157.8581619766455</c:v>
                </c:pt>
                <c:pt idx="64">
                  <c:v>159.45921186080434</c:v>
                </c:pt>
                <c:pt idx="65">
                  <c:v>159.94885968699106</c:v>
                </c:pt>
                <c:pt idx="66">
                  <c:v>159.30426187258098</c:v>
                </c:pt>
                <c:pt idx="67">
                  <c:v>157.51622870363295</c:v>
                </c:pt>
                <c:pt idx="68">
                  <c:v>154.58950809169625</c:v>
                </c:pt>
                <c:pt idx="69">
                  <c:v>150.5428875681344</c:v>
                </c:pt>
                <c:pt idx="70">
                  <c:v>145.40911257498462</c:v>
                </c:pt>
                <c:pt idx="71">
                  <c:v>139.23462152632644</c:v>
                </c:pt>
                <c:pt idx="72">
                  <c:v>132.07910052061357</c:v>
                </c:pt>
                <c:pt idx="73">
                  <c:v>124.01486295124803</c:v>
                </c:pt>
                <c:pt idx="74">
                  <c:v>115.12606155925229</c:v>
                </c:pt>
                <c:pt idx="75">
                  <c:v>105.50774266861752</c:v>
                </c:pt>
                <c:pt idx="76">
                  <c:v>95.264754413509607</c:v>
                </c:pt>
                <c:pt idx="77">
                  <c:v>84.510522680453562</c:v>
                </c:pt>
                <c:pt idx="78">
                  <c:v>73.365710223382749</c:v>
                </c:pt>
                <c:pt idx="79">
                  <c:v>61.956775942873278</c:v>
                </c:pt>
                <c:pt idx="80">
                  <c:v>50.41445263345625</c:v>
                </c:pt>
                <c:pt idx="81">
                  <c:v>38.872162577949531</c:v>
                </c:pt>
                <c:pt idx="82">
                  <c:v>27.46439119168566</c:v>
                </c:pt>
                <c:pt idx="83">
                  <c:v>16.325039481992334</c:v>
                </c:pt>
                <c:pt idx="84">
                  <c:v>5.585776382323048</c:v>
                </c:pt>
                <c:pt idx="85">
                  <c:v>4.6255879574885856</c:v>
                </c:pt>
                <c:pt idx="86">
                  <c:v>14.186687093308844</c:v>
                </c:pt>
                <c:pt idx="87">
                  <c:v>22.982121108073986</c:v>
                </c:pt>
                <c:pt idx="88">
                  <c:v>30.904897799593027</c:v>
                </c:pt>
                <c:pt idx="89">
                  <c:v>37.8577737335862</c:v>
                </c:pt>
                <c:pt idx="90">
                  <c:v>43.75447793047109</c:v>
                </c:pt>
                <c:pt idx="91">
                  <c:v>48.520802445710771</c:v>
                </c:pt>
                <c:pt idx="92">
                  <c:v>52.095545797158806</c:v>
                </c:pt>
                <c:pt idx="93">
                  <c:v>54.431297066928131</c:v>
                </c:pt>
                <c:pt idx="94">
                  <c:v>55.495050535740155</c:v>
                </c:pt>
                <c:pt idx="95">
                  <c:v>55.268642868355776</c:v>
                </c:pt>
                <c:pt idx="96">
                  <c:v>53.74900713178814</c:v>
                </c:pt>
                <c:pt idx="97">
                  <c:v>50.94824026448741</c:v>
                </c:pt>
                <c:pt idx="98">
                  <c:v>46.893482994586741</c:v>
                </c:pt>
                <c:pt idx="99">
                  <c:v>41.626613598082692</c:v>
                </c:pt>
                <c:pt idx="100">
                  <c:v>35.203759262813541</c:v>
                </c:pt>
                <c:pt idx="101">
                  <c:v>27.694631150853834</c:v>
                </c:pt>
                <c:pt idx="102">
                  <c:v>19.181691500645293</c:v>
                </c:pt>
                <c:pt idx="103">
                  <c:v>9.7591632520167124</c:v>
                </c:pt>
                <c:pt idx="104">
                  <c:v>0.46810531523827087</c:v>
                </c:pt>
                <c:pt idx="105">
                  <c:v>11.385906591087302</c:v>
                </c:pt>
                <c:pt idx="106">
                  <c:v>22.872054291413622</c:v>
                </c:pt>
                <c:pt idx="107">
                  <c:v>34.79786130005813</c:v>
                </c:pt>
                <c:pt idx="108">
                  <c:v>47.029696001339119</c:v>
                </c:pt>
                <c:pt idx="109">
                  <c:v>59.430597412431894</c:v>
                </c:pt>
                <c:pt idx="110">
                  <c:v>71.86192868225325</c:v>
                </c:pt>
                <c:pt idx="111">
                  <c:v>84.185048042812937</c:v>
                </c:pt>
                <c:pt idx="112">
                  <c:v>96.26297608660596</c:v>
                </c:pt>
                <c:pt idx="113">
                  <c:v>107.96203830233623</c:v>
                </c:pt>
                <c:pt idx="114">
                  <c:v>119.1534621304276</c:v>
                </c:pt>
                <c:pt idx="115">
                  <c:v>129.71490839528201</c:v>
                </c:pt>
                <c:pt idx="116">
                  <c:v>139.53191782555385</c:v>
                </c:pt>
                <c:pt idx="117">
                  <c:v>148.49925447598952</c:v>
                </c:pt>
                <c:pt idx="118">
                  <c:v>156.52212920059745</c:v>
                </c:pt>
                <c:pt idx="119">
                  <c:v>163.51728788003547</c:v>
                </c:pt>
                <c:pt idx="120">
                  <c:v>169.41395085629759</c:v>
                </c:pt>
                <c:pt idx="121">
                  <c:v>174.15459195267346</c:v>
                </c:pt>
                <c:pt idx="122">
                  <c:v>177.69554753190241</c:v>
                </c:pt>
                <c:pt idx="123">
                  <c:v>180.00744824384913</c:v>
                </c:pt>
                <c:pt idx="124">
                  <c:v>181.07546840768427</c:v>
                </c:pt>
                <c:pt idx="125">
                  <c:v>180.8993903329735</c:v>
                </c:pt>
                <c:pt idx="126">
                  <c:v>179.49348327891016</c:v>
                </c:pt>
                <c:pt idx="127">
                  <c:v>176.88619915029705</c:v>
                </c:pt>
                <c:pt idx="128">
                  <c:v>173.11968940181347</c:v>
                </c:pt>
                <c:pt idx="129">
                  <c:v>168.24914993791037</c:v>
                </c:pt>
                <c:pt idx="130">
                  <c:v>162.34200302433405</c:v>
                </c:pt>
                <c:pt idx="131">
                  <c:v>155.47692733984391</c:v>
                </c:pt>
                <c:pt idx="132">
                  <c:v>147.74274926562785</c:v>
                </c:pt>
                <c:pt idx="133">
                  <c:v>139.23721030951489</c:v>
                </c:pt>
                <c:pt idx="134">
                  <c:v>130.06562716870766</c:v>
                </c:pt>
                <c:pt idx="135">
                  <c:v>120.33946232724055</c:v>
                </c:pt>
                <c:pt idx="136">
                  <c:v>110.1748242442235</c:v>
                </c:pt>
                <c:pt idx="137">
                  <c:v>99.690917100634593</c:v>
                </c:pt>
                <c:pt idx="138">
                  <c:v>89.008460723605396</c:v>
                </c:pt>
                <c:pt idx="139">
                  <c:v>78.248101688748847</c:v>
                </c:pt>
                <c:pt idx="140">
                  <c:v>67.528836707527816</c:v>
                </c:pt>
                <c:pt idx="141">
                  <c:v>56.966469235877206</c:v>
                </c:pt>
                <c:pt idx="142">
                  <c:v>46.672119793802118</c:v>
                </c:pt>
                <c:pt idx="143">
                  <c:v>36.750809768545899</c:v>
                </c:pt>
                <c:pt idx="144">
                  <c:v>27.300137494758658</c:v>
                </c:pt>
                <c:pt idx="145">
                  <c:v>18.409064175906739</c:v>
                </c:pt>
                <c:pt idx="146">
                  <c:v>10.156825747241694</c:v>
                </c:pt>
                <c:pt idx="147">
                  <c:v>2.6119851003802212</c:v>
                </c:pt>
                <c:pt idx="148">
                  <c:v>4.1683627858037573</c:v>
                </c:pt>
                <c:pt idx="149">
                  <c:v>10.139222309829433</c:v>
                </c:pt>
                <c:pt idx="150">
                  <c:v>15.268157001223404</c:v>
                </c:pt>
                <c:pt idx="151">
                  <c:v>19.53557156490406</c:v>
                </c:pt>
                <c:pt idx="152">
                  <c:v>22.934812613509422</c:v>
                </c:pt>
                <c:pt idx="153">
                  <c:v>25.472086936087656</c:v>
                </c:pt>
                <c:pt idx="154">
                  <c:v>27.166198626709942</c:v>
                </c:pt>
                <c:pt idx="155">
                  <c:v>28.048108863148268</c:v>
                </c:pt>
                <c:pt idx="156">
                  <c:v>28.160324551272492</c:v>
                </c:pt>
                <c:pt idx="157">
                  <c:v>27.556124403107855</c:v>
                </c:pt>
                <c:pt idx="158">
                  <c:v>26.298633264174065</c:v>
                </c:pt>
                <c:pt idx="159">
                  <c:v>24.45975761859858</c:v>
                </c:pt>
                <c:pt idx="160">
                  <c:v>22.118997149928553</c:v>
                </c:pt>
                <c:pt idx="161">
                  <c:v>19.362148994883405</c:v>
                </c:pt>
                <c:pt idx="162">
                  <c:v>16.279922872115311</c:v>
                </c:pt>
                <c:pt idx="163">
                  <c:v>12.966486576638827</c:v>
                </c:pt>
                <c:pt idx="164">
                  <c:v>9.517962384137844</c:v>
                </c:pt>
                <c:pt idx="165">
                  <c:v>6.0308956922353874</c:v>
                </c:pt>
                <c:pt idx="166">
                  <c:v>2.600717725802784</c:v>
                </c:pt>
                <c:pt idx="167">
                  <c:v>0.67977565812977458</c:v>
                </c:pt>
                <c:pt idx="168">
                  <c:v>3.7219071182145562</c:v>
                </c:pt>
                <c:pt idx="169">
                  <c:v>6.4425413671226472</c:v>
                </c:pt>
                <c:pt idx="170">
                  <c:v>8.7654282181987107</c:v>
                </c:pt>
                <c:pt idx="171">
                  <c:v>10.622445226386427</c:v>
                </c:pt>
                <c:pt idx="172">
                  <c:v>11.954721255114336</c:v>
                </c:pt>
                <c:pt idx="173">
                  <c:v>12.713623810040271</c:v>
                </c:pt>
                <c:pt idx="174">
                  <c:v>12.861594735549103</c:v>
                </c:pt>
                <c:pt idx="175">
                  <c:v>12.372820849650628</c:v>
                </c:pt>
                <c:pt idx="176">
                  <c:v>11.233728273290431</c:v>
                </c:pt>
                <c:pt idx="177">
                  <c:v>9.4432915641013633</c:v>
                </c:pt>
                <c:pt idx="178">
                  <c:v>7.0131512628111814</c:v>
                </c:pt>
                <c:pt idx="179">
                  <c:v>3.9675360712586238</c:v>
                </c:pt>
                <c:pt idx="180">
                  <c:v>0.34298857085947299</c:v>
                </c:pt>
                <c:pt idx="181">
                  <c:v>-3.8121038753391594</c:v>
                </c:pt>
                <c:pt idx="182">
                  <c:v>-8.4381686508586231</c:v>
                </c:pt>
                <c:pt idx="183">
                  <c:v>-13.465290742495673</c:v>
                </c:pt>
                <c:pt idx="184">
                  <c:v>-18.814229171812272</c:v>
                </c:pt>
                <c:pt idx="185">
                  <c:v>-24.397594695063759</c:v>
                </c:pt>
                <c:pt idx="186">
                  <c:v>-30.121174046801116</c:v>
                </c:pt>
                <c:pt idx="187">
                  <c:v>-35.885383751659937</c:v>
                </c:pt>
                <c:pt idx="188">
                  <c:v>-41.586834477527589</c:v>
                </c:pt>
                <c:pt idx="189">
                  <c:v>-47.119985080845396</c:v>
                </c:pt>
                <c:pt idx="190">
                  <c:v>-52.378863928135118</c:v>
                </c:pt>
                <c:pt idx="191">
                  <c:v>-57.258833790835979</c:v>
                </c:pt>
                <c:pt idx="192">
                  <c:v>-61.658375623768272</c:v>
                </c:pt>
                <c:pt idx="193">
                  <c:v>-65.480865867962748</c:v>
                </c:pt>
                <c:pt idx="194">
                  <c:v>-68.636321579298738</c:v>
                </c:pt>
                <c:pt idx="195">
                  <c:v>-71.043087684373106</c:v>
                </c:pt>
                <c:pt idx="196">
                  <c:v>-72.629441009031623</c:v>
                </c:pt>
                <c:pt idx="197">
                  <c:v>-73.335086413432975</c:v>
                </c:pt>
                <c:pt idx="198">
                  <c:v>-73.112521396364244</c:v>
                </c:pt>
                <c:pt idx="199">
                  <c:v>-71.92824689235492</c:v>
                </c:pt>
                <c:pt idx="200">
                  <c:v>-69.76380366514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BEA-4228-9B6F-967B9EF1E6C3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I$17:$I$217</c:f>
              <c:numCache>
                <c:formatCode>General</c:formatCode>
                <c:ptCount val="201"/>
                <c:pt idx="0">
                  <c:v>-111.77391837841822</c:v>
                </c:pt>
                <c:pt idx="1">
                  <c:v>-104.91019856100587</c:v>
                </c:pt>
                <c:pt idx="2">
                  <c:v>-97.554512960640693</c:v>
                </c:pt>
                <c:pt idx="3">
                  <c:v>-89.830962544562752</c:v>
                </c:pt>
                <c:pt idx="4">
                  <c:v>-81.864075028882098</c:v>
                </c:pt>
                <c:pt idx="5">
                  <c:v>-73.776876077728517</c:v>
                </c:pt>
                <c:pt idx="6">
                  <c:v>-65.689032605987407</c:v>
                </c:pt>
                <c:pt idx="7">
                  <c:v>-57.715092460428465</c:v>
                </c:pt>
                <c:pt idx="8">
                  <c:v>-49.962843016751741</c:v>
                </c:pt>
                <c:pt idx="9">
                  <c:v>-42.531809225080735</c:v>
                </c:pt>
                <c:pt idx="10">
                  <c:v>-35.511909393312791</c:v>
                </c:pt>
                <c:pt idx="11">
                  <c:v>-28.9822845487103</c:v>
                </c:pt>
                <c:pt idx="12">
                  <c:v>-23.010314597590376</c:v>
                </c:pt>
                <c:pt idx="13">
                  <c:v>-17.650831747093708</c:v>
                </c:pt>
                <c:pt idx="14">
                  <c:v>-12.945538799193107</c:v>
                </c:pt>
                <c:pt idx="15">
                  <c:v>-8.9226370135393083</c:v>
                </c:pt>
                <c:pt idx="16">
                  <c:v>-5.5966653009212495</c:v>
                </c:pt>
                <c:pt idx="17">
                  <c:v>-2.9685495913468669</c:v>
                </c:pt>
                <c:pt idx="18">
                  <c:v>-1.0258583576597162</c:v>
                </c:pt>
                <c:pt idx="19">
                  <c:v>0.25674249629935786</c:v>
                </c:pt>
                <c:pt idx="20">
                  <c:v>0.91684481977600785</c:v>
                </c:pt>
                <c:pt idx="21">
                  <c:v>1.0034753949924018</c:v>
                </c:pt>
                <c:pt idx="22">
                  <c:v>0.5761093336174461</c:v>
                </c:pt>
                <c:pt idx="23">
                  <c:v>0.29646400952627822</c:v>
                </c:pt>
                <c:pt idx="24">
                  <c:v>1.5374044670086597</c:v>
                </c:pt>
                <c:pt idx="25">
                  <c:v>3.0631941205964317</c:v>
                </c:pt>
                <c:pt idx="26">
                  <c:v>4.7850989879532841</c:v>
                </c:pt>
                <c:pt idx="27">
                  <c:v>6.6106973295871976</c:v>
                </c:pt>
                <c:pt idx="28">
                  <c:v>8.4454518782336301</c:v>
                </c:pt>
                <c:pt idx="29">
                  <c:v>10.194302910851286</c:v>
                </c:pt>
                <c:pt idx="30">
                  <c:v>11.763259014520926</c:v>
                </c:pt>
                <c:pt idx="31">
                  <c:v>13.06096263970967</c:v>
                </c:pt>
                <c:pt idx="32">
                  <c:v>14.000208081546246</c:v>
                </c:pt>
                <c:pt idx="33">
                  <c:v>14.49939037203039</c:v>
                </c:pt>
                <c:pt idx="34">
                  <c:v>14.483864689845465</c:v>
                </c:pt>
                <c:pt idx="35">
                  <c:v>13.887197282523545</c:v>
                </c:pt>
                <c:pt idx="36">
                  <c:v>12.65229052773242</c:v>
                </c:pt>
                <c:pt idx="37">
                  <c:v>10.732366613043789</c:v>
                </c:pt>
                <c:pt idx="38">
                  <c:v>8.0917963606745964</c:v>
                </c:pt>
                <c:pt idx="39">
                  <c:v>4.7067619370369886</c:v>
                </c:pt>
                <c:pt idx="40">
                  <c:v>0.56574453622769427</c:v>
                </c:pt>
                <c:pt idx="41">
                  <c:v>4.3301694199560146</c:v>
                </c:pt>
                <c:pt idx="42">
                  <c:v>9.9671674981712908</c:v>
                </c:pt>
                <c:pt idx="43">
                  <c:v>16.318777256173313</c:v>
                </c:pt>
                <c:pt idx="44">
                  <c:v>23.346117836067531</c:v>
                </c:pt>
                <c:pt idx="45">
                  <c:v>30.998333415950302</c:v>
                </c:pt>
                <c:pt idx="46">
                  <c:v>39.21320231430429</c:v>
                </c:pt>
                <c:pt idx="47">
                  <c:v>47.91791316308079</c:v>
                </c:pt>
                <c:pt idx="48">
                  <c:v>57.029997312576</c:v>
                </c:pt>
                <c:pt idx="49">
                  <c:v>66.458404532821177</c:v>
                </c:pt>
                <c:pt idx="50">
                  <c:v>76.104707158929088</c:v>
                </c:pt>
                <c:pt idx="51">
                  <c:v>85.86441611585623</c:v>
                </c:pt>
                <c:pt idx="52">
                  <c:v>95.628390772761307</c:v>
                </c:pt>
                <c:pt idx="53">
                  <c:v>105.284323336936</c:v>
                </c:pt>
                <c:pt idx="54">
                  <c:v>114.71827751727493</c:v>
                </c:pt>
                <c:pt idx="55">
                  <c:v>123.81626047912928</c:v>
                </c:pt>
                <c:pt idx="56">
                  <c:v>132.46580668428254</c:v>
                </c:pt>
                <c:pt idx="57">
                  <c:v>140.55755206618358</c:v>
                </c:pt>
                <c:pt idx="58">
                  <c:v>147.9867771322771</c:v>
                </c:pt>
                <c:pt idx="59">
                  <c:v>154.65489800940162</c:v>
                </c:pt>
                <c:pt idx="60">
                  <c:v>160.47088514828317</c:v>
                </c:pt>
                <c:pt idx="61">
                  <c:v>165.35259036911575</c:v>
                </c:pt>
                <c:pt idx="62">
                  <c:v>169.22796414866988</c:v>
                </c:pt>
                <c:pt idx="63">
                  <c:v>172.03614650371239</c:v>
                </c:pt>
                <c:pt idx="64">
                  <c:v>173.72841649616319</c:v>
                </c:pt>
                <c:pt idx="65">
                  <c:v>174.26898725007362</c:v>
                </c:pt>
                <c:pt idx="66">
                  <c:v>173.6356354044685</c:v>
                </c:pt>
                <c:pt idx="67">
                  <c:v>171.82015610254487</c:v>
                </c:pt>
                <c:pt idx="68">
                  <c:v>168.82863690811183</c:v>
                </c:pt>
                <c:pt idx="69">
                  <c:v>164.68154641455223</c:v>
                </c:pt>
                <c:pt idx="70">
                  <c:v>159.41363573906565</c:v>
                </c:pt>
                <c:pt idx="71">
                  <c:v>153.07365354399394</c:v>
                </c:pt>
                <c:pt idx="72">
                  <c:v>145.72387766591623</c:v>
                </c:pt>
                <c:pt idx="73">
                  <c:v>137.4394688304323</c:v>
                </c:pt>
                <c:pt idx="74">
                  <c:v>128.30765425523265</c:v>
                </c:pt>
                <c:pt idx="75">
                  <c:v>118.42675116629221</c:v>
                </c:pt>
                <c:pt idx="76">
                  <c:v>107.90504234330473</c:v>
                </c:pt>
                <c:pt idx="77">
                  <c:v>96.859517744024743</c:v>
                </c:pt>
                <c:pt idx="78">
                  <c:v>85.414498008295041</c:v>
                </c:pt>
                <c:pt idx="79">
                  <c:v>73.700157188894053</c:v>
                </c:pt>
                <c:pt idx="80">
                  <c:v>61.850963378275665</c:v>
                </c:pt>
                <c:pt idx="81">
                  <c:v>50.004056981038566</c:v>
                </c:pt>
                <c:pt idx="82">
                  <c:v>38.297587207910581</c:v>
                </c:pt>
                <c:pt idx="83">
                  <c:v>26.869027927796534</c:v>
                </c:pt>
                <c:pt idx="84">
                  <c:v>15.853494303057115</c:v>
                </c:pt>
                <c:pt idx="85">
                  <c:v>5.3820816461830905</c:v>
                </c:pt>
                <c:pt idx="86">
                  <c:v>4.419752326544037</c:v>
                </c:pt>
                <c:pt idx="87">
                  <c:v>13.433741203391573</c:v>
                </c:pt>
                <c:pt idx="88">
                  <c:v>21.550279706045611</c:v>
                </c:pt>
                <c:pt idx="89">
                  <c:v>28.669790851642333</c:v>
                </c:pt>
                <c:pt idx="90">
                  <c:v>34.703972955600243</c:v>
                </c:pt>
                <c:pt idx="91">
                  <c:v>39.576910502101391</c:v>
                </c:pt>
                <c:pt idx="92">
                  <c:v>43.22603463292414</c:v>
                </c:pt>
                <c:pt idx="93">
                  <c:v>45.602920911681835</c:v>
                </c:pt>
                <c:pt idx="94">
                  <c:v>46.673914084913704</c:v>
                </c:pt>
                <c:pt idx="95">
                  <c:v>46.420571757446737</c:v>
                </c:pt>
                <c:pt idx="96">
                  <c:v>44.839921198883012</c:v>
                </c:pt>
                <c:pt idx="97">
                  <c:v>41.944525871543384</c:v>
                </c:pt>
                <c:pt idx="98">
                  <c:v>37.762360687361131</c:v>
                </c:pt>
                <c:pt idx="99">
                  <c:v>32.336497431173598</c:v>
                </c:pt>
                <c:pt idx="100">
                  <c:v>25.724604199554687</c:v>
                </c:pt>
                <c:pt idx="101">
                  <c:v>17.998265066958648</c:v>
                </c:pt>
                <c:pt idx="102">
                  <c:v>9.2421284743296539</c:v>
                </c:pt>
                <c:pt idx="103">
                  <c:v>0.44710498969110629</c:v>
                </c:pt>
                <c:pt idx="104">
                  <c:v>10.961842706035554</c:v>
                </c:pt>
                <c:pt idx="105">
                  <c:v>22.184893455465726</c:v>
                </c:pt>
                <c:pt idx="106">
                  <c:v>33.990877885965034</c:v>
                </c:pt>
                <c:pt idx="107">
                  <c:v>46.247738258859258</c:v>
                </c:pt>
                <c:pt idx="108">
                  <c:v>58.818328459482323</c:v>
                </c:pt>
                <c:pt idx="109">
                  <c:v>71.56206424526799</c:v>
                </c:pt>
                <c:pt idx="110">
                  <c:v>84.33661294704801</c:v>
                </c:pt>
                <c:pt idx="111">
                  <c:v>96.999601347796172</c:v>
                </c:pt>
                <c:pt idx="112">
                  <c:v>109.41032024342601</c:v>
                </c:pt>
                <c:pt idx="113">
                  <c:v>121.43140424540884</c:v>
                </c:pt>
                <c:pt idx="114">
                  <c:v>132.93046571431026</c:v>
                </c:pt>
                <c:pt idx="115">
                  <c:v>143.78166231273107</c:v>
                </c:pt>
                <c:pt idx="116">
                  <c:v>153.86717852801644</c:v>
                </c:pt>
                <c:pt idx="117">
                  <c:v>163.07860262854925</c:v>
                </c:pt>
                <c:pt idx="118">
                  <c:v>171.31818186832754</c:v>
                </c:pt>
                <c:pt idx="119">
                  <c:v>178.4999403256638</c:v>
                </c:pt>
                <c:pt idx="120">
                  <c:v>184.55064553322066</c:v>
                </c:pt>
                <c:pt idx="121">
                  <c:v>189.4106120056309</c:v>
                </c:pt>
                <c:pt idx="122">
                  <c:v>193.0343318727495</c:v>
                </c:pt>
                <c:pt idx="123">
                  <c:v>195.39092505429457</c:v>
                </c:pt>
                <c:pt idx="124">
                  <c:v>196.46440373674466</c:v>
                </c:pt>
                <c:pt idx="125">
                  <c:v>196.25374830607305</c:v>
                </c:pt>
                <c:pt idx="126">
                  <c:v>194.7727943195361</c:v>
                </c:pt>
                <c:pt idx="127">
                  <c:v>192.04993253506134</c:v>
                </c:pt>
                <c:pt idx="128">
                  <c:v>188.12762642647394</c:v>
                </c:pt>
                <c:pt idx="129">
                  <c:v>183.06175396579971</c:v>
                </c:pt>
                <c:pt idx="130">
                  <c:v>176.92078271979489</c:v>
                </c:pt>
                <c:pt idx="131">
                  <c:v>169.78478945736205</c:v>
                </c:pt>
                <c:pt idx="132">
                  <c:v>161.7443374697105</c:v>
                </c:pt>
                <c:pt idx="133">
                  <c:v>152.89922663993855</c:v>
                </c:pt>
                <c:pt idx="134">
                  <c:v>143.35713293916041</c:v>
                </c:pt>
                <c:pt idx="135">
                  <c:v>133.23215545087947</c:v>
                </c:pt>
                <c:pt idx="136">
                  <c:v>122.64329021520162</c:v>
                </c:pt>
                <c:pt idx="137">
                  <c:v>111.71285112387315</c:v>
                </c:pt>
                <c:pt idx="138">
                  <c:v>100.56485877336392</c:v>
                </c:pt>
                <c:pt idx="139">
                  <c:v>89.32341858699921</c:v>
                </c:pt>
                <c:pt idx="140">
                  <c:v>78.111109642665141</c:v>
                </c:pt>
                <c:pt idx="141">
                  <c:v>67.047405487609822</c:v>
                </c:pt>
                <c:pt idx="142">
                  <c:v>56.247147787702168</c:v>
                </c:pt>
                <c:pt idx="143">
                  <c:v>45.819092950140558</c:v>
                </c:pt>
                <c:pt idx="144">
                  <c:v>35.864550884536598</c:v>
                </c:pt>
                <c:pt idx="145">
                  <c:v>26.476133839494441</c:v>
                </c:pt>
                <c:pt idx="146">
                  <c:v>17.736631785543633</c:v>
                </c:pt>
                <c:pt idx="147">
                  <c:v>9.7180291289733916</c:v>
                </c:pt>
                <c:pt idx="148">
                  <c:v>2.480675656081011</c:v>
                </c:pt>
                <c:pt idx="149">
                  <c:v>3.9273774524383001</c:v>
                </c:pt>
                <c:pt idx="150">
                  <c:v>9.4708679054431997</c:v>
                </c:pt>
                <c:pt idx="151">
                  <c:v>14.127632580396615</c:v>
                </c:pt>
                <c:pt idx="152">
                  <c:v>17.888733912576718</c:v>
                </c:pt>
                <c:pt idx="153">
                  <c:v>20.758400986512559</c:v>
                </c:pt>
                <c:pt idx="154">
                  <c:v>22.753786425166737</c:v>
                </c:pt>
                <c:pt idx="155">
                  <c:v>23.904542669566638</c:v>
                </c:pt>
                <c:pt idx="156">
                  <c:v>24.252223699666413</c:v>
                </c:pt>
                <c:pt idx="157">
                  <c:v>23.849520633725248</c:v>
                </c:pt>
                <c:pt idx="158">
                  <c:v>22.759341926689149</c:v>
                </c:pt>
                <c:pt idx="159">
                  <c:v>21.05375103740727</c:v>
                </c:pt>
                <c:pt idx="160">
                  <c:v>18.812776421004354</c:v>
                </c:pt>
                <c:pt idx="161">
                  <c:v>16.123110499322493</c:v>
                </c:pt>
                <c:pt idx="162">
                  <c:v>13.076715844288596</c:v>
                </c:pt>
                <c:pt idx="163">
                  <c:v>9.7693581542482377</c:v>
                </c:pt>
                <c:pt idx="164">
                  <c:v>6.2990866925507243</c:v>
                </c:pt>
                <c:pt idx="165">
                  <c:v>2.764683674995128</c:v>
                </c:pt>
                <c:pt idx="166">
                  <c:v>0.73589537440836972</c:v>
                </c:pt>
                <c:pt idx="167">
                  <c:v>4.1070680404905042</c:v>
                </c:pt>
                <c:pt idx="168">
                  <c:v>7.2571360071320568</c:v>
                </c:pt>
                <c:pt idx="169">
                  <c:v>10.099738780181507</c:v>
                </c:pt>
                <c:pt idx="170">
                  <c:v>12.555228959310279</c:v>
                </c:pt>
                <c:pt idx="171">
                  <c:v>14.55194882277422</c:v>
                </c:pt>
                <c:pt idx="172">
                  <c:v>16.027389217615518</c:v>
                </c:pt>
                <c:pt idx="173">
                  <c:v>16.929213243264272</c:v>
                </c:pt>
                <c:pt idx="174">
                  <c:v>17.216128961238763</c:v>
                </c:pt>
                <c:pt idx="175">
                  <c:v>16.858597336767534</c:v>
                </c:pt>
                <c:pt idx="176">
                  <c:v>15.839363795589627</c:v>
                </c:pt>
                <c:pt idx="177">
                  <c:v>14.153804133995893</c:v>
                </c:pt>
                <c:pt idx="178">
                  <c:v>11.810078022870337</c:v>
                </c:pt>
                <c:pt idx="179">
                  <c:v>8.8290859654071188</c:v>
                </c:pt>
                <c:pt idx="180">
                  <c:v>5.2442282698372464</c:v>
                </c:pt>
                <c:pt idx="181">
                  <c:v>1.1009673480378657</c:v>
                </c:pt>
                <c:pt idx="182">
                  <c:v>-3.5438025875223143</c:v>
                </c:pt>
                <c:pt idx="183">
                  <c:v>-8.6225716187624588</c:v>
                </c:pt>
                <c:pt idx="184">
                  <c:v>-14.058206522563948</c:v>
                </c:pt>
                <c:pt idx="185">
                  <c:v>-19.765107410704168</c:v>
                </c:pt>
                <c:pt idx="186">
                  <c:v>-25.650514094809839</c:v>
                </c:pt>
                <c:pt idx="187">
                  <c:v>-31.615945379480188</c:v>
                </c:pt>
                <c:pt idx="188">
                  <c:v>-37.558752401837076</c:v>
                </c:pt>
                <c:pt idx="189">
                  <c:v>-43.373765278303352</c:v>
                </c:pt>
                <c:pt idx="190">
                  <c:v>-48.955010716622347</c:v>
                </c:pt>
                <c:pt idx="191">
                  <c:v>-54.197476927268809</c:v>
                </c:pt>
                <c:pt idx="192">
                  <c:v>-58.998901144401891</c:v>
                </c:pt>
                <c:pt idx="193">
                  <c:v>-63.261554359705585</c:v>
                </c:pt>
                <c:pt idx="194">
                  <c:v>-66.893997496311201</c:v>
                </c:pt>
                <c:pt idx="195">
                  <c:v>-69.812783213863497</c:v>
                </c:pt>
                <c:pt idx="196">
                  <c:v>-71.944077844790954</c:v>
                </c:pt>
                <c:pt idx="197">
                  <c:v>-73.225178616722374</c:v>
                </c:pt>
                <c:pt idx="198">
                  <c:v>-73.605902313070771</c:v>
                </c:pt>
                <c:pt idx="199">
                  <c:v>-73.049822854969221</c:v>
                </c:pt>
                <c:pt idx="200">
                  <c:v>-71.53533694049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BEA-4228-9B6F-967B9EF1E6C3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J$17:$J$217</c:f>
              <c:numCache>
                <c:formatCode>General</c:formatCode>
                <c:ptCount val="201"/>
                <c:pt idx="0">
                  <c:v>-110.39164952302131</c:v>
                </c:pt>
                <c:pt idx="1">
                  <c:v>-103.25532344750619</c:v>
                </c:pt>
                <c:pt idx="2">
                  <c:v>-95.666741610229479</c:v>
                </c:pt>
                <c:pt idx="3">
                  <c:v>-87.749452748118259</c:v>
                </c:pt>
                <c:pt idx="4">
                  <c:v>-79.627070326257012</c:v>
                </c:pt>
                <c:pt idx="5">
                  <c:v>-71.421352871931518</c:v>
                </c:pt>
                <c:pt idx="6">
                  <c:v>-63.25035993817724</c:v>
                </c:pt>
                <c:pt idx="7">
                  <c:v>-55.226707845136247</c:v>
                </c:pt>
                <c:pt idx="8">
                  <c:v>-47.455947576278859</c:v>
                </c:pt>
                <c:pt idx="9">
                  <c:v>-40.035085169188598</c:v>
                </c:pt>
                <c:pt idx="10">
                  <c:v>-33.051262667054175</c:v>
                </c:pt>
                <c:pt idx="11">
                  <c:v>-26.58061521977978</c:v>
                </c:pt>
                <c:pt idx="12">
                  <c:v>-20.687317277407917</c:v>
                </c:pt>
                <c:pt idx="13">
                  <c:v>-15.422828039747568</c:v>
                </c:pt>
                <c:pt idx="14">
                  <c:v>-10.825343452357108</c:v>
                </c:pt>
                <c:pt idx="15">
                  <c:v>-6.9194591087402371</c:v>
                </c:pt>
                <c:pt idx="16">
                  <c:v>-3.7160454704304509</c:v>
                </c:pt>
                <c:pt idx="17">
                  <c:v>-1.2123338890042321</c:v>
                </c:pt>
                <c:pt idx="18">
                  <c:v>0.60779095529598759</c:v>
                </c:pt>
                <c:pt idx="19">
                  <c:v>1.7732993581620897</c:v>
                </c:pt>
                <c:pt idx="20">
                  <c:v>2.3253354436003768</c:v>
                </c:pt>
                <c:pt idx="21">
                  <c:v>2.3163588506663504</c:v>
                </c:pt>
                <c:pt idx="22">
                  <c:v>1.8091238299642396</c:v>
                </c:pt>
                <c:pt idx="23">
                  <c:v>0.87551239328162334</c:v>
                </c:pt>
                <c:pt idx="24">
                  <c:v>0.40476001776281134</c:v>
                </c:pt>
                <c:pt idx="25">
                  <c:v>1.9455463223128984</c:v>
                </c:pt>
                <c:pt idx="26">
                  <c:v>3.6557557566989414</c:v>
                </c:pt>
                <c:pt idx="27">
                  <c:v>5.4409057295650909</c:v>
                </c:pt>
                <c:pt idx="28">
                  <c:v>7.2047146426031183</c:v>
                </c:pt>
                <c:pt idx="29">
                  <c:v>8.8507123913273844</c:v>
                </c:pt>
                <c:pt idx="30">
                  <c:v>10.283845223038826</c:v>
                </c:pt>
                <c:pt idx="31">
                  <c:v>11.41205190463716</c:v>
                </c:pt>
                <c:pt idx="32">
                  <c:v>12.147788734869771</c:v>
                </c:pt>
                <c:pt idx="33">
                  <c:v>12.409481813689181</c:v>
                </c:pt>
                <c:pt idx="34">
                  <c:v>12.122886141644988</c:v>
                </c:pt>
                <c:pt idx="35">
                  <c:v>11.222332547161011</c:v>
                </c:pt>
                <c:pt idx="36">
                  <c:v>9.651845108382755</c:v>
                </c:pt>
                <c:pt idx="37">
                  <c:v>7.3661136252852382</c:v>
                </c:pt>
                <c:pt idx="38">
                  <c:v>4.3313077805162976</c:v>
                </c:pt>
                <c:pt idx="39">
                  <c:v>0.52572187532775982</c:v>
                </c:pt>
                <c:pt idx="40">
                  <c:v>4.0597585906883191</c:v>
                </c:pt>
                <c:pt idx="41">
                  <c:v>9.421374742609455</c:v>
                </c:pt>
                <c:pt idx="42">
                  <c:v>15.542400248605922</c:v>
                </c:pt>
                <c:pt idx="43">
                  <c:v>22.393236437294831</c:v>
                </c:pt>
                <c:pt idx="44">
                  <c:v>29.931695127240541</c:v>
                </c:pt>
                <c:pt idx="45">
                  <c:v>38.103465124278848</c:v>
                </c:pt>
                <c:pt idx="46">
                  <c:v>46.842755850849812</c:v>
                </c:pt>
                <c:pt idx="47">
                  <c:v>56.073109178309643</c:v>
                </c:pt>
                <c:pt idx="48">
                  <c:v>65.708368269033343</c:v>
                </c:pt>
                <c:pt idx="49">
                  <c:v>75.653790128959457</c:v>
                </c:pt>
                <c:pt idx="50">
                  <c:v>85.807286649814671</c:v>
                </c:pt>
                <c:pt idx="51">
                  <c:v>96.060777207816329</c:v>
                </c:pt>
                <c:pt idx="52">
                  <c:v>106.30163440359874</c:v>
                </c:pt>
                <c:pt idx="53">
                  <c:v>116.41420329478238</c:v>
                </c:pt>
                <c:pt idx="54">
                  <c:v>126.28137350305718</c:v>
                </c:pt>
                <c:pt idx="55">
                  <c:v>135.78618288346601</c:v>
                </c:pt>
                <c:pt idx="56">
                  <c:v>144.81343103274756</c:v>
                </c:pt>
                <c:pt idx="57">
                  <c:v>153.25128079043714</c:v>
                </c:pt>
                <c:pt idx="58">
                  <c:v>160.9928260515338</c:v>
                </c:pt>
                <c:pt idx="59">
                  <c:v>167.93760465980699</c:v>
                </c:pt>
                <c:pt idx="60">
                  <c:v>173.99303587947415</c:v>
                </c:pt>
                <c:pt idx="61">
                  <c:v>179.07576293972363</c:v>
                </c:pt>
                <c:pt idx="62">
                  <c:v>183.11288239766535</c:v>
                </c:pt>
                <c:pt idx="63">
                  <c:v>186.04304355383331</c:v>
                </c:pt>
                <c:pt idx="64">
                  <c:v>187.81740286041705</c:v>
                </c:pt>
                <c:pt idx="65">
                  <c:v>188.40042016331569</c:v>
                </c:pt>
                <c:pt idx="66">
                  <c:v>187.77048568981678</c:v>
                </c:pt>
                <c:pt idx="67">
                  <c:v>185.92036890702408</c:v>
                </c:pt>
                <c:pt idx="68">
                  <c:v>182.85748270317515</c:v>
                </c:pt>
                <c:pt idx="69">
                  <c:v>178.60395875439889</c:v>
                </c:pt>
                <c:pt idx="70">
                  <c:v>173.19653240198616</c:v>
                </c:pt>
                <c:pt idx="71">
                  <c:v>166.68623784800357</c:v>
                </c:pt>
                <c:pt idx="72">
                  <c:v>159.13791694803132</c:v>
                </c:pt>
                <c:pt idx="73">
                  <c:v>150.62954730711616</c:v>
                </c:pt>
                <c:pt idx="74">
                  <c:v>141.25139773751323</c:v>
                </c:pt>
                <c:pt idx="75">
                  <c:v>131.10502138427219</c:v>
                </c:pt>
                <c:pt idx="76">
                  <c:v>120.30209893843805</c:v>
                </c:pt>
                <c:pt idx="77">
                  <c:v>108.96314631058596</c:v>
                </c:pt>
                <c:pt idx="78">
                  <c:v>97.216102904693599</c:v>
                </c:pt>
                <c:pt idx="79">
                  <c:v>85.194818191493709</c:v>
                </c:pt>
                <c:pt idx="80">
                  <c:v>73.037455611652419</c:v>
                </c:pt>
                <c:pt idx="81">
                  <c:v>60.884833925540995</c:v>
                </c:pt>
                <c:pt idx="82">
                  <c:v>48.878726954305009</c:v>
                </c:pt>
                <c:pt idx="83">
                  <c:v>37.160143216003135</c:v>
                </c:pt>
                <c:pt idx="84">
                  <c:v>25.867607243840091</c:v>
                </c:pt>
                <c:pt idx="85">
                  <c:v>15.135464377534285</c:v>
                </c:pt>
                <c:pt idx="86">
                  <c:v>5.0922305437808202</c:v>
                </c:pt>
                <c:pt idx="87">
                  <c:v>4.1409920087156591</c:v>
                </c:pt>
                <c:pt idx="88">
                  <c:v>12.45201287285653</c:v>
                </c:pt>
                <c:pt idx="89">
                  <c:v>19.738946474932803</c:v>
                </c:pt>
                <c:pt idx="90">
                  <c:v>25.911482144133942</c:v>
                </c:pt>
                <c:pt idx="91">
                  <c:v>30.892015056155408</c:v>
                </c:pt>
                <c:pt idx="92">
                  <c:v>34.616623601043429</c:v>
                </c:pt>
                <c:pt idx="93">
                  <c:v>37.035880663681802</c:v>
                </c:pt>
                <c:pt idx="94">
                  <c:v>38.115488403317244</c:v>
                </c:pt>
                <c:pt idx="95">
                  <c:v>37.83672834944101</c:v>
                </c:pt>
                <c:pt idx="96">
                  <c:v>36.196720966729835</c:v>
                </c:pt>
                <c:pt idx="97">
                  <c:v>33.208491251815126</c:v>
                </c:pt>
                <c:pt idx="98">
                  <c:v>28.900839378678437</c:v>
                </c:pt>
                <c:pt idx="99">
                  <c:v>23.318017876197459</c:v>
                </c:pt>
                <c:pt idx="100">
                  <c:v>16.519219269374354</c:v>
                </c:pt>
                <c:pt idx="101">
                  <c:v>8.5778805138946623</c:v>
                </c:pt>
                <c:pt idx="102">
                  <c:v>0.41918712863995944</c:v>
                </c:pt>
                <c:pt idx="103">
                  <c:v>10.372831919693692</c:v>
                </c:pt>
                <c:pt idx="104">
                  <c:v>21.172746252146208</c:v>
                </c:pt>
                <c:pt idx="105">
                  <c:v>32.698787207812821</c:v>
                </c:pt>
                <c:pt idx="106">
                  <c:v>44.822416517235922</c:v>
                </c:pt>
                <c:pt idx="107">
                  <c:v>57.408241868664867</c:v>
                </c:pt>
                <c:pt idx="108">
                  <c:v>70.315640236673602</c:v>
                </c:pt>
                <c:pt idx="109">
                  <c:v>83.40044287039548</c:v>
                </c:pt>
                <c:pt idx="110">
                  <c:v>96.516660810043305</c:v>
                </c:pt>
                <c:pt idx="111">
                  <c:v>109.51822929810081</c:v>
                </c:pt>
                <c:pt idx="112">
                  <c:v>122.26074922477248</c:v>
                </c:pt>
                <c:pt idx="113">
                  <c:v>134.60320379891999</c:v>
                </c:pt>
                <c:pt idx="114">
                  <c:v>146.40962896520622</c:v>
                </c:pt>
                <c:pt idx="115">
                  <c:v>157.55071669140213</c:v>
                </c:pt>
                <c:pt idx="116">
                  <c:v>167.90533111917253</c:v>
                </c:pt>
                <c:pt idx="117">
                  <c:v>177.36191869616638</c:v>
                </c:pt>
                <c:pt idx="118">
                  <c:v>185.81979477262814</c:v>
                </c:pt>
                <c:pt idx="119">
                  <c:v>193.19029073471043</c:v>
                </c:pt>
                <c:pt idx="120">
                  <c:v>199.39774753899943</c:v>
                </c:pt>
                <c:pt idx="121">
                  <c:v>204.38034348568129</c:v>
                </c:pt>
                <c:pt idx="122">
                  <c:v>208.09074619614233</c:v>
                </c:pt>
                <c:pt idx="123">
                  <c:v>210.49658101749608</c:v>
                </c:pt>
                <c:pt idx="124">
                  <c:v>211.58071043275544</c:v>
                </c:pt>
                <c:pt idx="125">
                  <c:v>211.34132148102415</c:v>
                </c:pt>
                <c:pt idx="126">
                  <c:v>209.79182065614509</c:v>
                </c:pt>
                <c:pt idx="127">
                  <c:v>206.96053822314784</c:v>
                </c:pt>
                <c:pt idx="128">
                  <c:v>202.89024633790024</c:v>
                </c:pt>
                <c:pt idx="129">
                  <c:v>197.63749774516248</c:v>
                </c:pt>
                <c:pt idx="130">
                  <c:v>191.27179413301093</c:v>
                </c:pt>
                <c:pt idx="131">
                  <c:v>183.87459540765548</c:v>
                </c:pt>
                <c:pt idx="132">
                  <c:v>175.53818319374918</c:v>
                </c:pt>
                <c:pt idx="133">
                  <c:v>166.36439373495077</c:v>
                </c:pt>
                <c:pt idx="134">
                  <c:v>156.46323704341003</c:v>
                </c:pt>
                <c:pt idx="135">
                  <c:v>145.95142060317457</c:v>
                </c:pt>
                <c:pt idx="136">
                  <c:v>134.95079715212697</c:v>
                </c:pt>
                <c:pt idx="137">
                  <c:v>123.58675703384304</c:v>
                </c:pt>
                <c:pt idx="138">
                  <c:v>111.9865863117851</c:v>
                </c:pt>
                <c:pt idx="139">
                  <c:v>100.27781226396704</c:v>
                </c:pt>
                <c:pt idx="140">
                  <c:v>88.586558020618924</c:v>
                </c:pt>
                <c:pt idx="141">
                  <c:v>77.035927967988499</c:v>
                </c:pt>
                <c:pt idx="142">
                  <c:v>65.744445119457055</c:v>
                </c:pt>
                <c:pt idx="143">
                  <c:v>54.824560955440489</c:v>
                </c:pt>
                <c:pt idx="144">
                  <c:v>44.381257264522993</c:v>
                </c:pt>
                <c:pt idx="145">
                  <c:v>34.510758291835472</c:v>
                </c:pt>
                <c:pt idx="146">
                  <c:v>25.299370032112947</c:v>
                </c:pt>
                <c:pt idx="147">
                  <c:v>16.822461812577345</c:v>
                </c:pt>
                <c:pt idx="148">
                  <c:v>9.1436034161747504</c:v>
                </c:pt>
                <c:pt idx="149">
                  <c:v>2.3138689228231812</c:v>
                </c:pt>
                <c:pt idx="150">
                  <c:v>3.6286837783490258</c:v>
                </c:pt>
                <c:pt idx="151">
                  <c:v>8.6593512007445828</c:v>
                </c:pt>
                <c:pt idx="152">
                  <c:v>12.766936031986193</c:v>
                </c:pt>
                <c:pt idx="153">
                  <c:v>15.953710804003778</c:v>
                </c:pt>
                <c:pt idx="154">
                  <c:v>18.235194331443971</c:v>
                </c:pt>
                <c:pt idx="155">
                  <c:v>19.639744315773989</c:v>
                </c:pt>
                <c:pt idx="156">
                  <c:v>20.207972002753294</c:v>
                </c:pt>
                <c:pt idx="157">
                  <c:v>19.991987201300304</c:v>
                </c:pt>
                <c:pt idx="158">
                  <c:v>19.05448429012506</c:v>
                </c:pt>
                <c:pt idx="159">
                  <c:v>17.467682023924322</c:v>
                </c:pt>
                <c:pt idx="160">
                  <c:v>15.312131974089475</c:v>
                </c:pt>
                <c:pt idx="161">
                  <c:v>12.675412272343317</c:v>
                </c:pt>
                <c:pt idx="162">
                  <c:v>9.6507249443872265</c:v>
                </c:pt>
                <c:pt idx="163">
                  <c:v>6.3354165020225963</c:v>
                </c:pt>
                <c:pt idx="164">
                  <c:v>2.8294425867704045</c:v>
                </c:pt>
                <c:pt idx="165">
                  <c:v>0.76620169058328225</c:v>
                </c:pt>
                <c:pt idx="166">
                  <c:v>4.3510635047411839</c:v>
                </c:pt>
                <c:pt idx="167">
                  <c:v>7.8268036851558032</c:v>
                </c:pt>
                <c:pt idx="168">
                  <c:v>11.09873525082704</c:v>
                </c:pt>
                <c:pt idx="169">
                  <c:v>14.077306994971364</c:v>
                </c:pt>
                <c:pt idx="170">
                  <c:v>16.679510637423093</c:v>
                </c:pt>
                <c:pt idx="171">
                  <c:v>18.830190990196048</c:v>
                </c:pt>
                <c:pt idx="172">
                  <c:v>20.463239793212203</c:v>
                </c:pt>
                <c:pt idx="173">
                  <c:v>21.522655358991987</c:v>
                </c:pt>
                <c:pt idx="174">
                  <c:v>21.96345189969357</c:v>
                </c:pt>
                <c:pt idx="175">
                  <c:v>21.752404376457079</c:v>
                </c:pt>
                <c:pt idx="176">
                  <c:v>20.86861688553924</c:v>
                </c:pt>
                <c:pt idx="177">
                  <c:v>19.303904951314969</c:v>
                </c:pt>
                <c:pt idx="178">
                  <c:v>17.062984603379082</c:v>
                </c:pt>
                <c:pt idx="179">
                  <c:v>14.163463741988368</c:v>
                </c:pt>
                <c:pt idx="180">
                  <c:v>10.635634009389118</c:v>
                </c:pt>
                <c:pt idx="181">
                  <c:v>6.5220641491887275</c:v>
                </c:pt>
                <c:pt idx="182">
                  <c:v>1.8769986158779148</c:v>
                </c:pt>
                <c:pt idx="183">
                  <c:v>-3.2344320446421611</c:v>
                </c:pt>
                <c:pt idx="184">
                  <c:v>-8.7371798217346583</c:v>
                </c:pt>
                <c:pt idx="185">
                  <c:v>-14.547415045207055</c:v>
                </c:pt>
                <c:pt idx="186">
                  <c:v>-20.573815062830256</c:v>
                </c:pt>
                <c:pt idx="187">
                  <c:v>-26.71898917007659</c:v>
                </c:pt>
                <c:pt idx="188">
                  <c:v>-32.88102105384565</c:v>
                </c:pt>
                <c:pt idx="189">
                  <c:v>-38.955108119846535</c:v>
                </c:pt>
                <c:pt idx="190">
                  <c:v>-44.835275434785075</c:v>
                </c:pt>
                <c:pt idx="191">
                  <c:v>-50.416140654171464</c:v>
                </c:pt>
                <c:pt idx="192">
                  <c:v>-55.594705245735121</c:v>
                </c:pt>
                <c:pt idx="193">
                  <c:v>-60.272146574800892</c:v>
                </c:pt>
                <c:pt idx="194">
                  <c:v>-64.355585005364674</c:v>
                </c:pt>
                <c:pt idx="195">
                  <c:v>-67.759800098749324</c:v>
                </c:pt>
                <c:pt idx="196">
                  <c:v>-70.408870266088144</c:v>
                </c:pt>
                <c:pt idx="197">
                  <c:v>-72.237710852560866</c:v>
                </c:pt>
                <c:pt idx="198">
                  <c:v>-73.193486596958806</c:v>
                </c:pt>
                <c:pt idx="199">
                  <c:v>-73.236875711974776</c:v>
                </c:pt>
                <c:pt idx="200">
                  <c:v>-72.343164456386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BEA-4228-9B6F-967B9EF1E6C3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K$17:$K$217</c:f>
              <c:numCache>
                <c:formatCode>General</c:formatCode>
                <c:ptCount val="201"/>
                <c:pt idx="0">
                  <c:v>-108.10527726161804</c:v>
                </c:pt>
                <c:pt idx="1">
                  <c:v>-100.72467208264806</c:v>
                </c:pt>
                <c:pt idx="2">
                  <c:v>-92.930836789601784</c:v>
                </c:pt>
                <c:pt idx="3">
                  <c:v>-84.846773859150773</c:v>
                </c:pt>
                <c:pt idx="4">
                  <c:v>-76.59519238914875</c:v>
                </c:pt>
                <c:pt idx="5">
                  <c:v>-68.296597468814255</c:v>
                </c:pt>
                <c:pt idx="6">
                  <c:v>-60.067458666217618</c:v>
                </c:pt>
                <c:pt idx="7">
                  <c:v>-52.018481656242244</c:v>
                </c:pt>
                <c:pt idx="8">
                  <c:v>-44.253005207342007</c:v>
                </c:pt>
                <c:pt idx="9">
                  <c:v>-36.865543676047388</c:v>
                </c:pt>
                <c:pt idx="10">
                  <c:v>-29.940492854511003</c:v>
                </c:pt>
                <c:pt idx="11">
                  <c:v>-23.55101451125029</c:v>
                </c:pt>
                <c:pt idx="12">
                  <c:v>-17.758112293614431</c:v>
                </c:pt>
                <c:pt idx="13">
                  <c:v>-12.609908859024848</c:v>
                </c:pt>
                <c:pt idx="14">
                  <c:v>-8.1411312085867529</c:v>
                </c:pt>
                <c:pt idx="15">
                  <c:v>-4.3728082498313467</c:v>
                </c:pt>
                <c:pt idx="16">
                  <c:v>-1.3121816539475688</c:v>
                </c:pt>
                <c:pt idx="17">
                  <c:v>1.0471718645311432</c:v>
                </c:pt>
                <c:pt idx="18">
                  <c:v>2.7250115931785506</c:v>
                </c:pt>
                <c:pt idx="19">
                  <c:v>3.7539047169540831</c:v>
                </c:pt>
                <c:pt idx="20">
                  <c:v>4.1785092316542816</c:v>
                </c:pt>
                <c:pt idx="21">
                  <c:v>4.0546805212022328</c:v>
                </c:pt>
                <c:pt idx="22">
                  <c:v>3.4484165249868304</c:v>
                </c:pt>
                <c:pt idx="23">
                  <c:v>2.4346584776313005</c:v>
                </c:pt>
                <c:pt idx="24">
                  <c:v>1.0959660108976235</c:v>
                </c:pt>
                <c:pt idx="25">
                  <c:v>0.47891305511484189</c:v>
                </c:pt>
                <c:pt idx="26">
                  <c:v>2.1965566541201316</c:v>
                </c:pt>
                <c:pt idx="27">
                  <c:v>3.9604436223781736</c:v>
                </c:pt>
                <c:pt idx="28">
                  <c:v>5.6725668881699614</c:v>
                </c:pt>
                <c:pt idx="29">
                  <c:v>7.2350612129324725</c:v>
                </c:pt>
                <c:pt idx="30">
                  <c:v>8.5518219889411888</c:v>
                </c:pt>
                <c:pt idx="31">
                  <c:v>9.5300919069183685</c:v>
                </c:pt>
                <c:pt idx="32">
                  <c:v>10.081992923244957</c:v>
                </c:pt>
                <c:pt idx="33">
                  <c:v>10.125981869956524</c:v>
                </c:pt>
                <c:pt idx="34">
                  <c:v>9.5882092470703384</c:v>
                </c:pt>
                <c:pt idx="35">
                  <c:v>8.403762198162589</c:v>
                </c:pt>
                <c:pt idx="36">
                  <c:v>6.5177743753648576</c:v>
                </c:pt>
                <c:pt idx="37">
                  <c:v>3.8863873249754346</c:v>
                </c:pt>
                <c:pt idx="38">
                  <c:v>0.47755014293326309</c:v>
                </c:pt>
                <c:pt idx="39">
                  <c:v>3.728353568560312</c:v>
                </c:pt>
                <c:pt idx="40">
                  <c:v>8.7380599969097474</c:v>
                </c:pt>
                <c:pt idx="41">
                  <c:v>14.545166705452484</c:v>
                </c:pt>
                <c:pt idx="42">
                  <c:v>21.130064965477185</c:v>
                </c:pt>
                <c:pt idx="43">
                  <c:v>28.460063673534652</c:v>
                </c:pt>
                <c:pt idx="44">
                  <c:v>36.489703079497239</c:v>
                </c:pt>
                <c:pt idx="45">
                  <c:v>45.161253972315983</c:v>
                </c:pt>
                <c:pt idx="46">
                  <c:v>54.405395461048251</c:v>
                </c:pt>
                <c:pt idx="47">
                  <c:v>64.142062080894036</c:v>
                </c:pt>
                <c:pt idx="48">
                  <c:v>74.28144867860901</c:v>
                </c:pt>
                <c:pt idx="49">
                  <c:v>84.725159417812975</c:v>
                </c:pt>
                <c:pt idx="50">
                  <c:v>95.367485319207447</c:v>
                </c:pt>
                <c:pt idx="51">
                  <c:v>106.09679303782455</c:v>
                </c:pt>
                <c:pt idx="52">
                  <c:v>116.79700610056911</c:v>
                </c:pt>
                <c:pt idx="53">
                  <c:v>127.34915860079222</c:v>
                </c:pt>
                <c:pt idx="54">
                  <c:v>137.63300038743532</c:v>
                </c:pt>
                <c:pt idx="55">
                  <c:v>147.52863210588501</c:v>
                </c:pt>
                <c:pt idx="56">
                  <c:v>156.91814805394384</c:v>
                </c:pt>
                <c:pt idx="57">
                  <c:v>165.68726471338388</c:v>
                </c:pt>
                <c:pt idx="58">
                  <c:v>173.72691300581198</c:v>
                </c:pt>
                <c:pt idx="59">
                  <c:v>180.93477279769152</c:v>
                </c:pt>
                <c:pt idx="60">
                  <c:v>187.21672893631515</c:v>
                </c:pt>
                <c:pt idx="61">
                  <c:v>192.48822912571435</c:v>
                </c:pt>
                <c:pt idx="62">
                  <c:v>196.67552523490221</c:v>
                </c:pt>
                <c:pt idx="63">
                  <c:v>199.7167811532205</c:v>
                </c:pt>
                <c:pt idx="64">
                  <c:v>201.56303204863869</c:v>
                </c:pt>
                <c:pt idx="65">
                  <c:v>202.17898182164063</c:v>
                </c:pt>
                <c:pt idx="66">
                  <c:v>201.54362765438995</c:v>
                </c:pt>
                <c:pt idx="67">
                  <c:v>199.65070280466577</c:v>
                </c:pt>
                <c:pt idx="68">
                  <c:v>196.50893115730227</c:v>
                </c:pt>
                <c:pt idx="69">
                  <c:v>192.14208949190174</c:v>
                </c:pt>
                <c:pt idx="70">
                  <c:v>186.5888759227748</c:v>
                </c:pt>
                <c:pt idx="71">
                  <c:v>179.90258548317539</c:v>
                </c:pt>
                <c:pt idx="72">
                  <c:v>172.15059632856037</c:v>
                </c:pt>
                <c:pt idx="73">
                  <c:v>163.41367249067275</c:v>
                </c:pt>
                <c:pt idx="74">
                  <c:v>153.78509149422888</c:v>
                </c:pt>
                <c:pt idx="75">
                  <c:v>143.36960742044431</c:v>
                </c:pt>
                <c:pt idx="76">
                  <c:v>132.28226213753842</c:v>
                </c:pt>
                <c:pt idx="77">
                  <c:v>120.64705939049814</c:v>
                </c:pt>
                <c:pt idx="78">
                  <c:v>108.59551822566168</c:v>
                </c:pt>
                <c:pt idx="79">
                  <c:v>96.265123797467837</c:v>
                </c:pt>
                <c:pt idx="80">
                  <c:v>83.797694945084658</c:v>
                </c:pt>
                <c:pt idx="81">
                  <c:v>71.33768901864758</c:v>
                </c:pt>
                <c:pt idx="82">
                  <c:v>59.030465264742439</c:v>
                </c:pt>
                <c:pt idx="83">
                  <c:v>47.020528638158503</c:v>
                </c:pt>
                <c:pt idx="84">
                  <c:v>35.449776184881301</c:v>
                </c:pt>
                <c:pt idx="85">
                  <c:v>24.455768136427448</c:v>
                </c:pt>
                <c:pt idx="86">
                  <c:v>14.170045568171407</c:v>
                </c:pt>
                <c:pt idx="87">
                  <c:v>4.7165159080927896</c:v>
                </c:pt>
                <c:pt idx="88">
                  <c:v>3.7900732552632848</c:v>
                </c:pt>
                <c:pt idx="89">
                  <c:v>11.245552715081509</c:v>
                </c:pt>
                <c:pt idx="90">
                  <c:v>17.557624533092355</c:v>
                </c:pt>
                <c:pt idx="91">
                  <c:v>22.647012839299162</c:v>
                </c:pt>
                <c:pt idx="92">
                  <c:v>26.448457896359045</c:v>
                </c:pt>
                <c:pt idx="93">
                  <c:v>28.911540750196327</c:v>
                </c:pt>
                <c:pt idx="94">
                  <c:v>30.001327919654827</c:v>
                </c:pt>
                <c:pt idx="95">
                  <c:v>29.698827843488342</c:v>
                </c:pt>
                <c:pt idx="96">
                  <c:v>28.001253173933897</c:v>
                </c:pt>
                <c:pt idx="97">
                  <c:v>24.922085452373373</c:v>
                </c:pt>
                <c:pt idx="98">
                  <c:v>20.490941193084698</c:v>
                </c:pt>
                <c:pt idx="99">
                  <c:v>14.753240904185468</c:v>
                </c:pt>
                <c:pt idx="100">
                  <c:v>7.7696850587988031</c:v>
                </c:pt>
                <c:pt idx="101">
                  <c:v>0.38445653730692764</c:v>
                </c:pt>
                <c:pt idx="102">
                  <c:v>9.6202331837175254</c:v>
                </c:pt>
                <c:pt idx="103">
                  <c:v>19.836068490920333</c:v>
                </c:pt>
                <c:pt idx="104">
                  <c:v>30.918969214964942</c:v>
                </c:pt>
                <c:pt idx="105">
                  <c:v>42.745872648978853</c:v>
                </c:pt>
                <c:pt idx="106">
                  <c:v>55.185115756522229</c:v>
                </c:pt>
                <c:pt idx="107">
                  <c:v>68.098007702206672</c:v>
                </c:pt>
                <c:pt idx="108">
                  <c:v>81.340486138070631</c:v>
                </c:pt>
                <c:pt idx="109">
                  <c:v>94.764836556388019</c:v>
                </c:pt>
                <c:pt idx="110">
                  <c:v>108.22145323421898</c:v>
                </c:pt>
                <c:pt idx="111">
                  <c:v>121.56061978210292</c:v>
                </c:pt>
                <c:pt idx="112">
                  <c:v>134.63428707540794</c:v>
                </c:pt>
                <c:pt idx="113">
                  <c:v>147.29782639500868</c:v>
                </c:pt>
                <c:pt idx="114">
                  <c:v>159.41173593362126</c:v>
                </c:pt>
                <c:pt idx="115">
                  <c:v>170.84327943115764</c:v>
                </c:pt>
                <c:pt idx="116">
                  <c:v>181.46803657923152</c:v>
                </c:pt>
                <c:pt idx="117">
                  <c:v>191.17134597038731</c:v>
                </c:pt>
                <c:pt idx="118">
                  <c:v>199.84962274737282</c:v>
                </c:pt>
                <c:pt idx="119">
                  <c:v>207.41153471436613</c:v>
                </c:pt>
                <c:pt idx="120">
                  <c:v>213.779022485132</c:v>
                </c:pt>
                <c:pt idx="121">
                  <c:v>218.88815123962016</c:v>
                </c:pt>
                <c:pt idx="122">
                  <c:v>222.68978381516422</c:v>
                </c:pt>
                <c:pt idx="123">
                  <c:v>225.15006714381462</c:v>
                </c:pt>
                <c:pt idx="124">
                  <c:v>226.25072643434538</c:v>
                </c:pt>
                <c:pt idx="125">
                  <c:v>225.98916395571368</c:v>
                </c:pt>
                <c:pt idx="126">
                  <c:v>224.37836177687217</c:v>
                </c:pt>
                <c:pt idx="127">
                  <c:v>221.44659032392977</c:v>
                </c:pt>
                <c:pt idx="128">
                  <c:v>217.23692709769389</c:v>
                </c:pt>
                <c:pt idx="129">
                  <c:v>211.80659232081874</c:v>
                </c:pt>
                <c:pt idx="130">
                  <c:v>205.22611062301084</c:v>
                </c:pt>
                <c:pt idx="131">
                  <c:v>197.5783100949516</c:v>
                </c:pt>
                <c:pt idx="132">
                  <c:v>188.95717211816009</c:v>
                </c:pt>
                <c:pt idx="133">
                  <c:v>179.46654728214671</c:v>
                </c:pt>
                <c:pt idx="134">
                  <c:v>169.21875440722081</c:v>
                </c:pt>
                <c:pt idx="135">
                  <c:v>158.33308117904926</c:v>
                </c:pt>
                <c:pt idx="136">
                  <c:v>146.93420615007227</c:v>
                </c:pt>
                <c:pt idx="137">
                  <c:v>135.15056285675647</c:v>
                </c:pt>
                <c:pt idx="138">
                  <c:v>123.11266752721066</c:v>
                </c:pt>
                <c:pt idx="139">
                  <c:v>110.95143230111378</c:v>
                </c:pt>
                <c:pt idx="140">
                  <c:v>98.79648604696041</c:v>
                </c:pt>
                <c:pt idx="141">
                  <c:v>86.774524737684459</c:v>
                </c:pt>
                <c:pt idx="142">
                  <c:v>75.007712935828025</c:v>
                </c:pt>
                <c:pt idx="143">
                  <c:v>63.612157248287112</c:v>
                </c:pt>
                <c:pt idx="144">
                  <c:v>52.696471646629583</c:v>
                </c:pt>
                <c:pt idx="145">
                  <c:v>42.360453323901972</c:v>
                </c:pt>
                <c:pt idx="146">
                  <c:v>32.693886287972326</c:v>
                </c:pt>
                <c:pt idx="147">
                  <c:v>23.775488193255431</c:v>
                </c:pt>
                <c:pt idx="148">
                  <c:v>15.672014008571605</c:v>
                </c:pt>
                <c:pt idx="149">
                  <c:v>8.4375280330700626</c:v>
                </c:pt>
                <c:pt idx="150">
                  <c:v>2.1128535311851993</c:v>
                </c:pt>
                <c:pt idx="151">
                  <c:v>3.2747931098207248</c:v>
                </c:pt>
                <c:pt idx="152">
                  <c:v>7.7119792596193317</c:v>
                </c:pt>
                <c:pt idx="153">
                  <c:v>11.199042049461406</c:v>
                </c:pt>
                <c:pt idx="154">
                  <c:v>13.749884148470212</c:v>
                </c:pt>
                <c:pt idx="155">
                  <c:v>15.391582515737232</c:v>
                </c:pt>
                <c:pt idx="156">
                  <c:v>16.163815854548261</c:v>
                </c:pt>
                <c:pt idx="157">
                  <c:v>16.118118948906311</c:v>
                </c:pt>
                <c:pt idx="158">
                  <c:v>15.316974415623026</c:v>
                </c:pt>
                <c:pt idx="159">
                  <c:v>13.832754626368875</c:v>
                </c:pt>
                <c:pt idx="160">
                  <c:v>11.746528613490804</c:v>
                </c:pt>
                <c:pt idx="161">
                  <c:v>9.1467506433503925</c:v>
                </c:pt>
                <c:pt idx="162">
                  <c:v>6.1278487959232173</c:v>
                </c:pt>
                <c:pt idx="163">
                  <c:v>2.7887333065913005</c:v>
                </c:pt>
                <c:pt idx="164">
                  <c:v>0.76875441444646153</c:v>
                </c:pt>
                <c:pt idx="165">
                  <c:v>4.4414302846060538</c:v>
                </c:pt>
                <c:pt idx="166">
                  <c:v>8.1263711751548424</c:v>
                </c:pt>
                <c:pt idx="167">
                  <c:v>11.722510962927952</c:v>
                </c:pt>
                <c:pt idx="168">
                  <c:v>15.132206311935002</c:v>
                </c:pt>
                <c:pt idx="169">
                  <c:v>18.262749796951109</c:v>
                </c:pt>
                <c:pt idx="170">
                  <c:v>21.027808591809446</c:v>
                </c:pt>
                <c:pt idx="171">
                  <c:v>23.348767852727789</c:v>
                </c:pt>
                <c:pt idx="172">
                  <c:v>25.155959121774089</c:v>
                </c:pt>
                <c:pt idx="173">
                  <c:v>26.389755543876827</c:v>
                </c:pt>
                <c:pt idx="174">
                  <c:v>27.001517415340885</c:v>
                </c:pt>
                <c:pt idx="175">
                  <c:v>26.95437354191084</c:v>
                </c:pt>
                <c:pt idx="176">
                  <c:v>26.223826056085052</c:v>
                </c:pt>
                <c:pt idx="177">
                  <c:v>24.798168699748711</c:v>
                </c:pt>
                <c:pt idx="178">
                  <c:v>22.678711089761777</c:v>
                </c:pt>
                <c:pt idx="179">
                  <c:v>19.879804119151515</c:v>
                </c:pt>
                <c:pt idx="180">
                  <c:v>16.428664371378922</c:v>
                </c:pt>
                <c:pt idx="181">
                  <c:v>12.364998204681831</c:v>
                </c:pt>
                <c:pt idx="182">
                  <c:v>7.7404289616056525</c:v>
                </c:pt>
                <c:pt idx="183">
                  <c:v>2.6177335388138636</c:v>
                </c:pt>
                <c:pt idx="184">
                  <c:v>-2.9301027227008491</c:v>
                </c:pt>
                <c:pt idx="185">
                  <c:v>-8.8210012332832921</c:v>
                </c:pt>
                <c:pt idx="186">
                  <c:v>-14.965061335917817</c:v>
                </c:pt>
                <c:pt idx="187">
                  <c:v>-21.26597102785934</c:v>
                </c:pt>
                <c:pt idx="188">
                  <c:v>-27.622538626327547</c:v>
                </c:pt>
                <c:pt idx="189">
                  <c:v>-33.93032485562339</c:v>
                </c:pt>
                <c:pt idx="190">
                  <c:v>-40.08335315915614</c:v>
                </c:pt>
                <c:pt idx="191">
                  <c:v>-45.975874643470476</c:v>
                </c:pt>
                <c:pt idx="192">
                  <c:v>-51.504162964098306</c:v>
                </c:pt>
                <c:pt idx="193">
                  <c:v>-56.568313682993043</c:v>
                </c:pt>
                <c:pt idx="194">
                  <c:v>-61.074022178626855</c:v>
                </c:pt>
                <c:pt idx="195">
                  <c:v>-64.934314082631772</c:v>
                </c:pt>
                <c:pt idx="196">
                  <c:v>-68.07120245696801</c:v>
                </c:pt>
                <c:pt idx="197">
                  <c:v>-70.417246514446234</c:v>
                </c:pt>
                <c:pt idx="198">
                  <c:v>-71.916987619989271</c:v>
                </c:pt>
                <c:pt idx="199">
                  <c:v>-72.528239582805725</c:v>
                </c:pt>
                <c:pt idx="200">
                  <c:v>-72.22321184874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BEA-4228-9B6F-967B9EF1E6C3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L$17:$L$217</c:f>
              <c:numCache>
                <c:formatCode>General</c:formatCode>
                <c:ptCount val="201"/>
                <c:pt idx="0">
                  <c:v>-104.96384613405009</c:v>
                </c:pt>
                <c:pt idx="1">
                  <c:v>-97.369912457555614</c:v>
                </c:pt>
                <c:pt idx="2">
                  <c:v>-89.401063574819702</c:v>
                </c:pt>
                <c:pt idx="3">
                  <c:v>-81.179761672315649</c:v>
                </c:pt>
                <c:pt idx="4">
                  <c:v>-72.827821364461471</c:v>
                </c:pt>
                <c:pt idx="5">
                  <c:v>-64.464508001185095</c:v>
                </c:pt>
                <c:pt idx="6">
                  <c:v>-56.20471854247662</c:v>
                </c:pt>
                <c:pt idx="7">
                  <c:v>-48.157268899329679</c:v>
                </c:pt>
                <c:pt idx="8">
                  <c:v>-40.423309802395032</c:v>
                </c:pt>
                <c:pt idx="9">
                  <c:v>-33.094891158637054</c:v>
                </c:pt>
                <c:pt idx="10">
                  <c:v>-26.253692522844691</c:v>
                </c:pt>
                <c:pt idx="11">
                  <c:v>-19.969934778120177</c:v>
                </c:pt>
                <c:pt idx="12">
                  <c:v>-14.301485422700688</c:v>
                </c:pt>
                <c:pt idx="13">
                  <c:v>-9.293167036564224</c:v>
                </c:pt>
                <c:pt idx="14">
                  <c:v>-4.9762755883240333</c:v>
                </c:pt>
                <c:pt idx="15">
                  <c:v>-1.3683122797133953</c:v>
                </c:pt>
                <c:pt idx="16">
                  <c:v>1.5270703495124354</c:v>
                </c:pt>
                <c:pt idx="17">
                  <c:v>3.7199102804745827</c:v>
                </c:pt>
                <c:pt idx="18">
                  <c:v>5.2335709437781821</c:v>
                </c:pt>
                <c:pt idx="19">
                  <c:v>6.1041771033849486</c:v>
                </c:pt>
                <c:pt idx="20">
                  <c:v>6.3798622239113083</c:v>
                </c:pt>
                <c:pt idx="21">
                  <c:v>6.1198403221821458</c:v>
                </c:pt>
                <c:pt idx="22">
                  <c:v>5.3933175762203733</c:v>
                </c:pt>
                <c:pt idx="23">
                  <c:v>4.2782610093555125</c:v>
                </c:pt>
                <c:pt idx="24">
                  <c:v>2.8600433594475545</c:v>
                </c:pt>
                <c:pt idx="25">
                  <c:v>1.2299847624593461</c:v>
                </c:pt>
                <c:pt idx="26">
                  <c:v>0.51618689142400043</c:v>
                </c:pt>
                <c:pt idx="27">
                  <c:v>2.2799341455578008</c:v>
                </c:pt>
                <c:pt idx="28">
                  <c:v>3.9615433124451687</c:v>
                </c:pt>
                <c:pt idx="29">
                  <c:v>5.4617692668126736</c:v>
                </c:pt>
                <c:pt idx="30">
                  <c:v>6.6834680306647227</c:v>
                </c:pt>
                <c:pt idx="31">
                  <c:v>7.5331938259360083</c:v>
                </c:pt>
                <c:pt idx="32">
                  <c:v>7.9227379206560027</c:v>
                </c:pt>
                <c:pt idx="33">
                  <c:v>7.7705875430735372</c:v>
                </c:pt>
                <c:pt idx="34">
                  <c:v>7.0032843702750087</c:v>
                </c:pt>
                <c:pt idx="35">
                  <c:v>5.5566635952496117</c:v>
                </c:pt>
                <c:pt idx="36">
                  <c:v>3.3769563176233421</c:v>
                </c:pt>
                <c:pt idx="37">
                  <c:v>0.42173996393773489</c:v>
                </c:pt>
                <c:pt idx="38">
                  <c:v>3.3392764037169589</c:v>
                </c:pt>
                <c:pt idx="39">
                  <c:v>7.9236427160800318</c:v>
                </c:pt>
                <c:pt idx="40">
                  <c:v>13.335742840044297</c:v>
                </c:pt>
                <c:pt idx="41">
                  <c:v>19.566559668592259</c:v>
                </c:pt>
                <c:pt idx="42">
                  <c:v>26.593633577736224</c:v>
                </c:pt>
                <c:pt idx="43">
                  <c:v>34.381214829032459</c:v>
                </c:pt>
                <c:pt idx="44">
                  <c:v>42.880607858510416</c:v>
                </c:pt>
                <c:pt idx="45">
                  <c:v>52.030702793612122</c:v>
                </c:pt>
                <c:pt idx="46">
                  <c:v>61.758687012672219</c:v>
                </c:pt>
                <c:pt idx="47">
                  <c:v>71.980927139173303</c:v>
                </c:pt>
                <c:pt idx="48">
                  <c:v>82.604009576553622</c:v>
                </c:pt>
                <c:pt idx="49">
                  <c:v>93.525925567888152</c:v>
                </c:pt>
                <c:pt idx="50">
                  <c:v>104.63738483521422</c:v>
                </c:pt>
                <c:pt idx="51">
                  <c:v>115.82324013993265</c:v>
                </c:pt>
                <c:pt idx="52">
                  <c:v>126.96400363001358</c:v>
                </c:pt>
                <c:pt idx="53">
                  <c:v>137.93743461994069</c:v>
                </c:pt>
                <c:pt idx="54">
                  <c:v>148.62017750036313</c:v>
                </c:pt>
                <c:pt idx="55">
                  <c:v>158.88942780766317</c:v>
                </c:pt>
                <c:pt idx="56">
                  <c:v>168.62460410681589</c:v>
                </c:pt>
                <c:pt idx="57">
                  <c:v>177.7090032579805</c:v>
                </c:pt>
                <c:pt idx="58">
                  <c:v>186.0314168484251</c:v>
                </c:pt>
                <c:pt idx="59">
                  <c:v>193.48768707306996</c:v>
                </c:pt>
                <c:pt idx="60">
                  <c:v>199.98218113186678</c:v>
                </c:pt>
                <c:pt idx="61">
                  <c:v>205.42916426953889</c:v>
                </c:pt>
                <c:pt idx="62">
                  <c:v>209.75405289856647</c:v>
                </c:pt>
                <c:pt idx="63">
                  <c:v>212.89453080213929</c:v>
                </c:pt>
                <c:pt idx="64">
                  <c:v>214.80151318951761</c:v>
                </c:pt>
                <c:pt idx="65">
                  <c:v>215.43994534850651</c:v>
                </c:pt>
                <c:pt idx="66">
                  <c:v>214.78942478275923</c:v>
                </c:pt>
                <c:pt idx="67">
                  <c:v>212.84463800749879</c:v>
                </c:pt>
                <c:pt idx="68">
                  <c:v>209.61560557632436</c:v>
                </c:pt>
                <c:pt idx="69">
                  <c:v>205.12773139303854</c:v>
                </c:pt>
                <c:pt idx="70">
                  <c:v>199.42165489390069</c:v>
                </c:pt>
                <c:pt idx="71">
                  <c:v>192.55290723481437</c:v>
                </c:pt>
                <c:pt idx="72">
                  <c:v>184.59137515198881</c:v>
                </c:pt>
                <c:pt idx="73">
                  <c:v>175.62057865111254</c:v>
                </c:pt>
                <c:pt idx="74">
                  <c:v>165.7367710872596</c:v>
                </c:pt>
                <c:pt idx="75">
                  <c:v>155.04787249490252</c:v>
                </c:pt>
                <c:pt idx="76">
                  <c:v>143.67224918525844</c:v>
                </c:pt>
                <c:pt idx="77">
                  <c:v>131.73735461931705</c:v>
                </c:pt>
                <c:pt idx="78">
                  <c:v>119.37824836400266</c:v>
                </c:pt>
                <c:pt idx="79">
                  <c:v>106.73601152321207</c:v>
                </c:pt>
                <c:pt idx="80">
                  <c:v>93.956078384904771</c:v>
                </c:pt>
                <c:pt idx="81">
                  <c:v>81.186505122972022</c:v>
                </c:pt>
                <c:pt idx="82">
                  <c:v>68.576197224462476</c:v>
                </c:pt>
                <c:pt idx="83">
                  <c:v>56.27311786847266</c:v>
                </c:pt>
                <c:pt idx="84">
                  <c:v>44.422499755705779</c:v>
                </c:pt>
                <c:pt idx="85">
                  <c:v>33.165082874047123</c:v>
                </c:pt>
                <c:pt idx="86">
                  <c:v>22.63540038581634</c:v>
                </c:pt>
                <c:pt idx="87">
                  <c:v>12.960134240571003</c:v>
                </c:pt>
                <c:pt idx="88">
                  <c:v>4.2565612609645216</c:v>
                </c:pt>
                <c:pt idx="89">
                  <c:v>3.3688906708203481</c:v>
                </c:pt>
                <c:pt idx="90">
                  <c:v>9.821958067825129</c:v>
                </c:pt>
                <c:pt idx="91">
                  <c:v>15.02171227715548</c:v>
                </c:pt>
                <c:pt idx="92">
                  <c:v>18.901570058422475</c:v>
                </c:pt>
                <c:pt idx="93">
                  <c:v>21.41013145836099</c:v>
                </c:pt>
                <c:pt idx="94">
                  <c:v>22.511834302301612</c:v>
                </c:pt>
                <c:pt idx="95">
                  <c:v>22.187416922858876</c:v>
                </c:pt>
                <c:pt idx="96">
                  <c:v>20.434183152315818</c:v>
                </c:pt>
                <c:pt idx="97">
                  <c:v>17.266066087244649</c:v>
                </c:pt>
                <c:pt idx="98">
                  <c:v>12.713489660467797</c:v>
                </c:pt>
                <c:pt idx="99">
                  <c:v>6.8230295945423531</c:v>
                </c:pt>
                <c:pt idx="100">
                  <c:v>0.34312216959496156</c:v>
                </c:pt>
                <c:pt idx="101">
                  <c:v>8.7078830072413922</c:v>
                </c:pt>
                <c:pt idx="102">
                  <c:v>18.18018616101514</c:v>
                </c:pt>
                <c:pt idx="103">
                  <c:v>28.65605708934449</c:v>
                </c:pt>
                <c:pt idx="104">
                  <c:v>40.019846262671145</c:v>
                </c:pt>
                <c:pt idx="105">
                  <c:v>52.145603095693652</c:v>
                </c:pt>
                <c:pt idx="106">
                  <c:v>64.898573935448809</c:v>
                </c:pt>
                <c:pt idx="107">
                  <c:v>78.136805472349081</c:v>
                </c:pt>
                <c:pt idx="108">
                  <c:v>91.712833624121885</c:v>
                </c:pt>
                <c:pt idx="109">
                  <c:v>105.4754368776228</c:v>
                </c:pt>
                <c:pt idx="110">
                  <c:v>119.27143227422539</c:v>
                </c:pt>
                <c:pt idx="111">
                  <c:v>132.94749170107062</c:v>
                </c:pt>
                <c:pt idx="112">
                  <c:v>146.35195590956269</c:v>
                </c:pt>
                <c:pt idx="113">
                  <c:v>159.33662372721216</c:v>
                </c:pt>
                <c:pt idx="114">
                  <c:v>171.75849425874392</c:v>
                </c:pt>
                <c:pt idx="115">
                  <c:v>183.48144048318213</c:v>
                </c:pt>
                <c:pt idx="116">
                  <c:v>194.37779353771839</c:v>
                </c:pt>
                <c:pt idx="117">
                  <c:v>204.32981812542204</c:v>
                </c:pt>
                <c:pt idx="118">
                  <c:v>213.23106087780113</c:v>
                </c:pt>
                <c:pt idx="119">
                  <c:v>220.98755512724458</c:v>
                </c:pt>
                <c:pt idx="120">
                  <c:v>227.51886737795087</c:v>
                </c:pt>
                <c:pt idx="121">
                  <c:v>232.75897278384318</c:v>
                </c:pt>
                <c:pt idx="122">
                  <c:v>236.65694912261856</c:v>
                </c:pt>
                <c:pt idx="123">
                  <c:v>239.17748106880597</c:v>
                </c:pt>
                <c:pt idx="124">
                  <c:v>240.30116898616703</c:v>
                </c:pt>
                <c:pt idx="125">
                  <c:v>240.02463895023553</c:v>
                </c:pt>
                <c:pt idx="126">
                  <c:v>238.36045324359719</c:v>
                </c:pt>
                <c:pt idx="127">
                  <c:v>235.33682310741753</c:v>
                </c:pt>
                <c:pt idx="128">
                  <c:v>230.99712805034031</c:v>
                </c:pt>
                <c:pt idx="129">
                  <c:v>225.3992484780735</c:v>
                </c:pt>
                <c:pt idx="130">
                  <c:v>218.61472078226376</c:v>
                </c:pt>
                <c:pt idx="131">
                  <c:v>210.72772628522824</c:v>
                </c:pt>
                <c:pt idx="132">
                  <c:v>201.83392754877431</c:v>
                </c:pt>
                <c:pt idx="133">
                  <c:v>192.03916749355528</c:v>
                </c:pt>
                <c:pt idx="134">
                  <c:v>181.45804851516388</c:v>
                </c:pt>
                <c:pt idx="135">
                  <c:v>170.21241030196163</c:v>
                </c:pt>
                <c:pt idx="136">
                  <c:v>158.42972633772709</c:v>
                </c:pt>
                <c:pt idx="137">
                  <c:v>146.24144009287886</c:v>
                </c:pt>
                <c:pt idx="138">
                  <c:v>133.78126265782657</c:v>
                </c:pt>
                <c:pt idx="139">
                  <c:v>121.18345404089048</c:v>
                </c:pt>
                <c:pt idx="140">
                  <c:v>108.58111053475027</c:v>
                </c:pt>
                <c:pt idx="141">
                  <c:v>96.104480446712486</c:v>
                </c:pt>
                <c:pt idx="142">
                  <c:v>83.879330090128605</c:v>
                </c:pt>
                <c:pt idx="143">
                  <c:v>72.025381251637171</c:v>
                </c:pt>
                <c:pt idx="144">
                  <c:v>60.654840389800924</c:v>
                </c:pt>
                <c:pt idx="145">
                  <c:v>49.871038596970855</c:v>
                </c:pt>
                <c:pt idx="146">
                  <c:v>39.767199883075556</c:v>
                </c:pt>
                <c:pt idx="147">
                  <c:v>30.425353635982884</c:v>
                </c:pt>
                <c:pt idx="148">
                  <c:v>21.915405199612788</c:v>
                </c:pt>
                <c:pt idx="149">
                  <c:v>14.294376412354092</c:v>
                </c:pt>
                <c:pt idx="150">
                  <c:v>7.605825691266304</c:v>
                </c:pt>
                <c:pt idx="151">
                  <c:v>1.8794548608814112</c:v>
                </c:pt>
                <c:pt idx="152">
                  <c:v>2.8690925602255075</c:v>
                </c:pt>
                <c:pt idx="153">
                  <c:v>6.6382394545460919</c:v>
                </c:pt>
                <c:pt idx="154">
                  <c:v>9.4402900084728465</c:v>
                </c:pt>
                <c:pt idx="155">
                  <c:v>11.301054435905945</c:v>
                </c:pt>
                <c:pt idx="156">
                  <c:v>12.259289089378553</c:v>
                </c:pt>
                <c:pt idx="157">
                  <c:v>12.365960012403537</c:v>
                </c:pt>
                <c:pt idx="158">
                  <c:v>11.683340374231923</c:v>
                </c:pt>
                <c:pt idx="159">
                  <c:v>10.283954484633757</c:v>
                </c:pt>
                <c:pt idx="160">
                  <c:v>8.2493831816006207</c:v>
                </c:pt>
                <c:pt idx="161">
                  <c:v>5.6689472908909</c:v>
                </c:pt>
                <c:pt idx="162">
                  <c:v>2.6382875472541119</c:v>
                </c:pt>
                <c:pt idx="163">
                  <c:v>0.74213918022229675</c:v>
                </c:pt>
                <c:pt idx="164">
                  <c:v>4.3686263221552561</c:v>
                </c:pt>
                <c:pt idx="165">
                  <c:v>8.135824747351851</c:v>
                </c:pt>
                <c:pt idx="166">
                  <c:v>11.938368021495851</c:v>
                </c:pt>
                <c:pt idx="167">
                  <c:v>15.672492871565845</c:v>
                </c:pt>
                <c:pt idx="168">
                  <c:v>19.237631916471777</c:v>
                </c:pt>
                <c:pt idx="169">
                  <c:v>22.537956006738003</c:v>
                </c:pt>
                <c:pt idx="170">
                  <c:v>25.483844104032698</c:v>
                </c:pt>
                <c:pt idx="171">
                  <c:v>27.993259519223368</c:v>
                </c:pt>
                <c:pt idx="172">
                  <c:v>29.993012505790112</c:v>
                </c:pt>
                <c:pt idx="173">
                  <c:v>31.419890660387519</c:v>
                </c:pt>
                <c:pt idx="174">
                  <c:v>32.221640296973646</c:v>
                </c:pt>
                <c:pt idx="175">
                  <c:v>32.357783914590378</c:v>
                </c:pt>
                <c:pt idx="176">
                  <c:v>31.800261047701923</c:v>
                </c:pt>
                <c:pt idx="177">
                  <c:v>30.533882145129809</c:v>
                </c:pt>
                <c:pt idx="178">
                  <c:v>28.556587639553715</c:v>
                </c:pt>
                <c:pt idx="179">
                  <c:v>25.879507012478591</c:v>
                </c:pt>
                <c:pt idx="180">
                  <c:v>22.526815395780169</c:v>
                </c:pt>
                <c:pt idx="181">
                  <c:v>18.53538804522697</c:v>
                </c:pt>
                <c:pt idx="182">
                  <c:v>13.954255837451029</c:v>
                </c:pt>
                <c:pt idx="183">
                  <c:v>8.8438677428208745</c:v>
                </c:pt>
                <c:pt idx="184">
                  <c:v>3.2751689755226914</c:v>
                </c:pt>
                <c:pt idx="185">
                  <c:v>-2.6714938178337189</c:v>
                </c:pt>
                <c:pt idx="186">
                  <c:v>-8.907626434514583</c:v>
                </c:pt>
                <c:pt idx="187">
                  <c:v>-15.337983784466893</c:v>
                </c:pt>
                <c:pt idx="188">
                  <c:v>-21.862090895773648</c:v>
                </c:pt>
                <c:pt idx="189">
                  <c:v>-28.375867840632381</c:v>
                </c:pt>
                <c:pt idx="190">
                  <c:v>-34.773336456896743</c:v>
                </c:pt>
                <c:pt idx="191">
                  <c:v>-40.948385308145824</c:v>
                </c:pt>
                <c:pt idx="192">
                  <c:v>-46.796568191945404</c:v>
                </c:pt>
                <c:pt idx="193">
                  <c:v>-52.216910689865102</c:v>
                </c:pt>
                <c:pt idx="194">
                  <c:v>-57.11369876846593</c:v>
                </c:pt>
                <c:pt idx="195">
                  <c:v>-61.398223298319323</c:v>
                </c:pt>
                <c:pt idx="196">
                  <c:v>-64.990454564334527</c:v>
                </c:pt>
                <c:pt idx="197">
                  <c:v>-67.820621397033932</c:v>
                </c:pt>
                <c:pt idx="198">
                  <c:v>-69.830670458224262</c:v>
                </c:pt>
                <c:pt idx="199">
                  <c:v>-70.975582458586061</c:v>
                </c:pt>
                <c:pt idx="200">
                  <c:v>-71.224523657413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BEA-4228-9B6F-967B9EF1E6C3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M$17:$M$217</c:f>
              <c:numCache>
                <c:formatCode>General</c:formatCode>
                <c:ptCount val="201"/>
                <c:pt idx="0">
                  <c:v>-101.02829717448188</c:v>
                </c:pt>
                <c:pt idx="1">
                  <c:v>-93.25429781278298</c:v>
                </c:pt>
                <c:pt idx="2">
                  <c:v>-85.142964174571802</c:v>
                </c:pt>
                <c:pt idx="3">
                  <c:v>-76.816224126180927</c:v>
                </c:pt>
                <c:pt idx="4">
                  <c:v>-68.395007682387444</c:v>
                </c:pt>
                <c:pt idx="5">
                  <c:v>-59.99735415260534</c:v>
                </c:pt>
                <c:pt idx="6">
                  <c:v>-51.736605265629393</c:v>
                </c:pt>
                <c:pt idx="7">
                  <c:v>-43.7197080499324</c:v>
                </c:pt>
                <c:pt idx="8">
                  <c:v>-36.045649375575238</c:v>
                </c:pt>
                <c:pt idx="9">
                  <c:v>-28.804041931443191</c:v>
                </c:pt>
                <c:pt idx="10">
                  <c:v>-22.073879048634058</c:v>
                </c:pt>
                <c:pt idx="11">
                  <c:v>-15.922473220806259</c:v>
                </c:pt>
                <c:pt idx="12">
                  <c:v>-10.404590450666317</c:v>
                </c:pt>
                <c:pt idx="13">
                  <c:v>-5.561789705692922</c:v>
                </c:pt>
                <c:pt idx="14">
                  <c:v>-1.4219738339686459</c:v>
                </c:pt>
                <c:pt idx="15">
                  <c:v>2.0008446883966089</c:v>
                </c:pt>
                <c:pt idx="16">
                  <c:v>4.7065627941704022</c:v>
                </c:pt>
                <c:pt idx="17">
                  <c:v>6.708793218740011</c:v>
                </c:pt>
                <c:pt idx="18">
                  <c:v>8.0344637109570165</c:v>
                </c:pt>
                <c:pt idx="19">
                  <c:v>8.7232173035202312</c:v>
                </c:pt>
                <c:pt idx="20">
                  <c:v>8.8266245268955554</c:v>
                </c:pt>
                <c:pt idx="21">
                  <c:v>8.4072209188439295</c:v>
                </c:pt>
                <c:pt idx="22">
                  <c:v>7.5373854458716218</c:v>
                </c:pt>
                <c:pt idx="23">
                  <c:v>6.2980774858850976</c:v>
                </c:pt>
                <c:pt idx="24">
                  <c:v>4.7774517987970819</c:v>
                </c:pt>
                <c:pt idx="25">
                  <c:v>3.0693724130541971</c:v>
                </c:pt>
                <c:pt idx="26">
                  <c:v>1.2718475640235889</c:v>
                </c:pt>
                <c:pt idx="27">
                  <c:v>0.51459127822505424</c:v>
                </c:pt>
                <c:pt idx="28">
                  <c:v>2.1885426680498763</c:v>
                </c:pt>
                <c:pt idx="29">
                  <c:v>3.6493968408339965</c:v>
                </c:pt>
                <c:pt idx="30">
                  <c:v>4.7989819330651242</c:v>
                </c:pt>
                <c:pt idx="31">
                  <c:v>5.5431713052803202</c:v>
                </c:pt>
                <c:pt idx="32">
                  <c:v>5.7934291911724918</c:v>
                </c:pt>
                <c:pt idx="33">
                  <c:v>5.4682728793339894</c:v>
                </c:pt>
                <c:pt idx="34">
                  <c:v>4.4946309015217834</c:v>
                </c:pt>
                <c:pt idx="35">
                  <c:v>2.8090782343986929</c:v>
                </c:pt>
                <c:pt idx="36">
                  <c:v>0.35893129859348755</c:v>
                </c:pt>
                <c:pt idx="37">
                  <c:v>2.8968124651890936</c:v>
                </c:pt>
                <c:pt idx="38">
                  <c:v>6.9867034758472846</c:v>
                </c:pt>
                <c:pt idx="39">
                  <c:v>11.926248030951173</c:v>
                </c:pt>
                <c:pt idx="40">
                  <c:v>17.717503669373773</c:v>
                </c:pt>
                <c:pt idx="41">
                  <c:v>24.348867505127782</c:v>
                </c:pt>
                <c:pt idx="42">
                  <c:v>31.795060520554426</c:v>
                </c:pt>
                <c:pt idx="43">
                  <c:v>40.017308139287195</c:v>
                </c:pt>
                <c:pt idx="44">
                  <c:v>48.963714738361709</c:v>
                </c:pt>
                <c:pt idx="45">
                  <c:v>58.569827139086819</c:v>
                </c:pt>
                <c:pt idx="46">
                  <c:v>68.759379571734328</c:v>
                </c:pt>
                <c:pt idx="47">
                  <c:v>79.445210172508339</c:v>
                </c:pt>
                <c:pt idx="48">
                  <c:v>90.530336773831436</c:v>
                </c:pt>
                <c:pt idx="49">
                  <c:v>101.90917762000788</c:v>
                </c:pt>
                <c:pt idx="50">
                  <c:v>113.46890070677159</c:v>
                </c:pt>
                <c:pt idx="51">
                  <c:v>125.09088372944616</c:v>
                </c:pt>
                <c:pt idx="52">
                  <c:v>136.65226515186183</c:v>
                </c:pt>
                <c:pt idx="53">
                  <c:v>148.02756569503671</c:v>
                </c:pt>
                <c:pt idx="54">
                  <c:v>159.09035860578393</c:v>
                </c:pt>
                <c:pt idx="55">
                  <c:v>169.71496641213352</c:v>
                </c:pt>
                <c:pt idx="56">
                  <c:v>179.77816151234154</c:v>
                </c:pt>
                <c:pt idx="57">
                  <c:v>189.16084788110481</c:v>
                </c:pt>
                <c:pt idx="58">
                  <c:v>197.7497014104062</c:v>
                </c:pt>
                <c:pt idx="59">
                  <c:v>205.43874692938564</c:v>
                </c:pt>
                <c:pt idx="60">
                  <c:v>212.13085076023785</c:v>
                </c:pt>
                <c:pt idx="61">
                  <c:v>217.73910875422663</c:v>
                </c:pt>
                <c:pt idx="62">
                  <c:v>222.18811109886337</c:v>
                </c:pt>
                <c:pt idx="63">
                  <c:v>225.41506677622598</c:v>
                </c:pt>
                <c:pt idx="64">
                  <c:v>227.37077236237619</c:v>
                </c:pt>
                <c:pt idx="65">
                  <c:v>228.02041186517712</c:v>
                </c:pt>
                <c:pt idx="66">
                  <c:v>227.34417647638494</c:v>
                </c:pt>
                <c:pt idx="67">
                  <c:v>225.33769543543517</c:v>
                </c:pt>
                <c:pt idx="68">
                  <c:v>222.01227163686022</c:v>
                </c:pt>
                <c:pt idx="69">
                  <c:v>217.39491812939031</c:v>
                </c:pt>
                <c:pt idx="70">
                  <c:v>211.52819422016205</c:v>
                </c:pt>
                <c:pt idx="71">
                  <c:v>204.46984247919113</c:v>
                </c:pt>
                <c:pt idx="72">
                  <c:v>196.29223050431483</c:v>
                </c:pt>
                <c:pt idx="73">
                  <c:v>187.0816038224163</c:v>
                </c:pt>
                <c:pt idx="74">
                  <c:v>176.9371587368241</c:v>
                </c:pt>
                <c:pt idx="75">
                  <c:v>165.96994625235868</c:v>
                </c:pt>
                <c:pt idx="76">
                  <c:v>154.30162038905817</c:v>
                </c:pt>
                <c:pt idx="77">
                  <c:v>142.0630462055062</c:v>
                </c:pt>
                <c:pt idx="78">
                  <c:v>129.39278466743872</c:v>
                </c:pt>
                <c:pt idx="79">
                  <c:v>116.43547309396234</c:v>
                </c:pt>
                <c:pt idx="80">
                  <c:v>103.34012127211766</c:v>
                </c:pt>
                <c:pt idx="81">
                  <c:v>90.258344433543385</c:v>
                </c:pt>
                <c:pt idx="82">
                  <c:v>77.342555120773454</c:v>
                </c:pt>
                <c:pt idx="83">
                  <c:v>64.744136524788416</c:v>
                </c:pt>
                <c:pt idx="84">
                  <c:v>52.611620142945974</c:v>
                </c:pt>
                <c:pt idx="85">
                  <c:v>41.088890584070576</c:v>
                </c:pt>
                <c:pt idx="86">
                  <c:v>30.313440035692853</c:v>
                </c:pt>
                <c:pt idx="87">
                  <c:v>20.414694311251385</c:v>
                </c:pt>
                <c:pt idx="88">
                  <c:v>11.512431520169635</c:v>
                </c:pt>
                <c:pt idx="89">
                  <c:v>3.7153132622589333</c:v>
                </c:pt>
                <c:pt idx="90">
                  <c:v>2.8804531456033269</c:v>
                </c:pt>
                <c:pt idx="91">
                  <c:v>8.1923045304195732</c:v>
                </c:pt>
                <c:pt idx="92">
                  <c:v>12.152348773097899</c:v>
                </c:pt>
                <c:pt idx="93">
                  <c:v>14.70821576095377</c:v>
                </c:pt>
                <c:pt idx="94">
                  <c:v>15.823721572694193</c:v>
                </c:pt>
                <c:pt idx="95">
                  <c:v>15.479337419392687</c:v>
                </c:pt>
                <c:pt idx="96">
                  <c:v>13.672457305863936</c:v>
                </c:pt>
                <c:pt idx="97">
                  <c:v>10.417460894310389</c:v>
                </c:pt>
                <c:pt idx="98">
                  <c:v>5.7455706143471215</c:v>
                </c:pt>
                <c:pt idx="99">
                  <c:v>0.29549536182975283</c:v>
                </c:pt>
                <c:pt idx="100">
                  <c:v>7.6420701057772256</c:v>
                </c:pt>
                <c:pt idx="101">
                  <c:v>16.215278205006602</c:v>
                </c:pt>
                <c:pt idx="102">
                  <c:v>25.921960227013432</c:v>
                </c:pt>
                <c:pt idx="103">
                  <c:v>36.655769977084717</c:v>
                </c:pt>
                <c:pt idx="104">
                  <c:v>48.298430991276469</c:v>
                </c:pt>
                <c:pt idx="105">
                  <c:v>60.721136716117158</c:v>
                </c:pt>
                <c:pt idx="106">
                  <c:v>73.786077032579058</c:v>
                </c:pt>
                <c:pt idx="107">
                  <c:v>87.348072206314129</c:v>
                </c:pt>
                <c:pt idx="108">
                  <c:v>101.25629400896317</c:v>
                </c:pt>
                <c:pt idx="109">
                  <c:v>115.35605267340459</c:v>
                </c:pt>
                <c:pt idx="110">
                  <c:v>129.49062753279145</c:v>
                </c:pt>
                <c:pt idx="111">
                  <c:v>143.50311865941217</c:v>
                </c:pt>
                <c:pt idx="112">
                  <c:v>157.23829657157955</c:v>
                </c:pt>
                <c:pt idx="113">
                  <c:v>170.54442711806283</c:v>
                </c:pt>
                <c:pt idx="114">
                  <c:v>183.2750489795514</c:v>
                </c:pt>
                <c:pt idx="115">
                  <c:v>195.29068184115292</c:v>
                </c:pt>
                <c:pt idx="116">
                  <c:v>206.4604441812655</c:v>
                </c:pt>
                <c:pt idx="117">
                  <c:v>216.66356077911345</c:v>
                </c:pt>
                <c:pt idx="118">
                  <c:v>225.79074145122129</c:v>
                </c:pt>
                <c:pt idx="119">
                  <c:v>233.74541416837494</c:v>
                </c:pt>
                <c:pt idx="120">
                  <c:v>240.44479755846078</c:v>
                </c:pt>
                <c:pt idx="121">
                  <c:v>245.82079984358634</c:v>
                </c:pt>
                <c:pt idx="122">
                  <c:v>249.82073346622747</c:v>
                </c:pt>
                <c:pt idx="123">
                  <c:v>252.40783700093351</c:v>
                </c:pt>
                <c:pt idx="124">
                  <c:v>253.56159839568062</c:v>
                </c:pt>
                <c:pt idx="125">
                  <c:v>253.27787610930159</c:v>
                </c:pt>
                <c:pt idx="126">
                  <c:v>251.56881727653894</c:v>
                </c:pt>
                <c:pt idx="127">
                  <c:v>248.46257460759199</c:v>
                </c:pt>
                <c:pt idx="128">
                  <c:v>244.00282628183766</c:v>
                </c:pt>
                <c:pt idx="129">
                  <c:v>238.24810559319729</c:v>
                </c:pt>
                <c:pt idx="130">
                  <c:v>231.27094951556779</c:v>
                </c:pt>
                <c:pt idx="131">
                  <c:v>223.15687765006635</c:v>
                </c:pt>
                <c:pt idx="132">
                  <c:v>214.00321516221069</c:v>
                </c:pt>
                <c:pt idx="133">
                  <c:v>203.91777528908841</c:v>
                </c:pt>
                <c:pt idx="134">
                  <c:v>193.01741876869957</c:v>
                </c:pt>
                <c:pt idx="135">
                  <c:v>181.42650909317544</c:v>
                </c:pt>
                <c:pt idx="136">
                  <c:v>169.27528379441372</c:v>
                </c:pt>
                <c:pt idx="137">
                  <c:v>156.69816301784644</c:v>
                </c:pt>
                <c:pt idx="138">
                  <c:v>143.83201741383809</c:v>
                </c:pt>
                <c:pt idx="139">
                  <c:v>130.81441786632652</c:v>
                </c:pt>
                <c:pt idx="140">
                  <c:v>117.78188977809721</c:v>
                </c:pt>
                <c:pt idx="141">
                  <c:v>104.86819453851579</c:v>
                </c:pt>
                <c:pt idx="142">
                  <c:v>92.202660413391669</c:v>
                </c:pt>
                <c:pt idx="143">
                  <c:v>79.908584422368449</c:v>
                </c:pt>
                <c:pt idx="144">
                  <c:v>68.101725815014802</c:v>
                </c:pt>
                <c:pt idx="145">
                  <c:v>56.888910534375121</c:v>
                </c:pt>
                <c:pt idx="146">
                  <c:v>46.36676458136602</c:v>
                </c:pt>
                <c:pt idx="147">
                  <c:v>36.620592483568629</c:v>
                </c:pt>
                <c:pt idx="148">
                  <c:v>27.723415149227954</c:v>
                </c:pt>
                <c:pt idx="149">
                  <c:v>19.735179275980816</c:v>
                </c:pt>
                <c:pt idx="150">
                  <c:v>12.702148210830902</c:v>
                </c:pt>
                <c:pt idx="151">
                  <c:v>6.656481752184682</c:v>
                </c:pt>
                <c:pt idx="152">
                  <c:v>1.616009877159549</c:v>
                </c:pt>
                <c:pt idx="153">
                  <c:v>2.4157971998969803</c:v>
                </c:pt>
                <c:pt idx="154">
                  <c:v>5.4496628454392546</c:v>
                </c:pt>
                <c:pt idx="155">
                  <c:v>7.5101445253605794</c:v>
                </c:pt>
                <c:pt idx="156">
                  <c:v>8.6350864331625079</c:v>
                </c:pt>
                <c:pt idx="157">
                  <c:v>8.8748921562930896</c:v>
                </c:pt>
                <c:pt idx="158">
                  <c:v>8.2916277307803554</c:v>
                </c:pt>
                <c:pt idx="159">
                  <c:v>6.9579677256199677</c:v>
                </c:pt>
                <c:pt idx="160">
                  <c:v>4.955999129137127</c:v>
                </c:pt>
                <c:pt idx="161">
                  <c:v>2.3758997512450719</c:v>
                </c:pt>
                <c:pt idx="162">
                  <c:v>0.68549041803300403</c:v>
                </c:pt>
                <c:pt idx="163">
                  <c:v>4.1261849657794265</c:v>
                </c:pt>
                <c:pt idx="164">
                  <c:v>7.8406327729206993</c:v>
                </c:pt>
                <c:pt idx="165">
                  <c:v>11.721343582844057</c:v>
                </c:pt>
                <c:pt idx="166">
                  <c:v>15.660534653501424</c:v>
                </c:pt>
                <c:pt idx="167">
                  <c:v>19.5517753647757</c:v>
                </c:pt>
                <c:pt idx="168">
                  <c:v>23.291606600367754</c:v>
                </c:pt>
                <c:pt idx="169">
                  <c:v>26.781111980741812</c:v>
                </c:pt>
                <c:pt idx="170">
                  <c:v>29.927418589237103</c:v>
                </c:pt>
                <c:pt idx="171">
                  <c:v>32.645105701816746</c:v>
                </c:pt>
                <c:pt idx="172">
                  <c:v>34.857501192639148</c:v>
                </c:pt>
                <c:pt idx="173">
                  <c:v>36.49784672940293</c:v>
                </c:pt>
                <c:pt idx="174">
                  <c:v>37.510314577225955</c:v>
                </c:pt>
                <c:pt idx="175">
                  <c:v>37.850860777140213</c:v>
                </c:pt>
                <c:pt idx="176">
                  <c:v>37.487901631299941</c:v>
                </c:pt>
                <c:pt idx="177">
                  <c:v>36.402802784889111</c:v>
                </c:pt>
                <c:pt idx="178">
                  <c:v>34.590172714961582</c:v>
                </c:pt>
                <c:pt idx="179">
                  <c:v>32.057955087207425</c:v>
                </c:pt>
                <c:pt idx="180">
                  <c:v>28.827317189116961</c:v>
                </c:pt>
                <c:pt idx="181">
                  <c:v>24.932334456889588</c:v>
                </c:pt>
                <c:pt idx="182">
                  <c:v>20.419473947276174</c:v>
                </c:pt>
                <c:pt idx="183">
                  <c:v>15.346882427292782</c:v>
                </c:pt>
                <c:pt idx="184">
                  <c:v>9.7834875271567281</c:v>
                </c:pt>
                <c:pt idx="185">
                  <c:v>3.8079230879246442</c:v>
                </c:pt>
                <c:pt idx="186">
                  <c:v>-2.492707601020284</c:v>
                </c:pt>
                <c:pt idx="187">
                  <c:v>-9.0242145732265957</c:v>
                </c:pt>
                <c:pt idx="188">
                  <c:v>-15.686831648183563</c:v>
                </c:pt>
                <c:pt idx="189">
                  <c:v>-22.376834275290296</c:v>
                </c:pt>
                <c:pt idx="190">
                  <c:v>-28.988242704585804</c:v>
                </c:pt>
                <c:pt idx="191">
                  <c:v>-35.414586962683153</c:v>
                </c:pt>
                <c:pt idx="192">
                  <c:v>-41.55070894341371</c:v>
                </c:pt>
                <c:pt idx="193">
                  <c:v>-47.29457607095096</c:v>
                </c:pt>
                <c:pt idx="194">
                  <c:v>-52.549080473557012</c:v>
                </c:pt>
                <c:pt idx="195">
                  <c:v>-57.223797429373228</c:v>
                </c:pt>
                <c:pt idx="196">
                  <c:v>-61.236677018379993</c:v>
                </c:pt>
                <c:pt idx="197">
                  <c:v>-64.515643438891956</c:v>
                </c:pt>
                <c:pt idx="198">
                  <c:v>-67.000077320352403</c:v>
                </c:pt>
                <c:pt idx="199">
                  <c:v>-68.642157579869931</c:v>
                </c:pt>
                <c:pt idx="200">
                  <c:v>-69.408040916553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BEA-4228-9B6F-967B9EF1E6C3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N$17:$N$217</c:f>
              <c:numCache>
                <c:formatCode>General</c:formatCode>
                <c:ptCount val="201"/>
                <c:pt idx="0">
                  <c:v>-96.37010960804524</c:v>
                </c:pt>
                <c:pt idx="1">
                  <c:v>-88.451285232157076</c:v>
                </c:pt>
                <c:pt idx="2">
                  <c:v>-80.231953653403295</c:v>
                </c:pt>
                <c:pt idx="3">
                  <c:v>-71.833514388033194</c:v>
                </c:pt>
                <c:pt idx="4">
                  <c:v>-63.376022734977788</c:v>
                </c:pt>
                <c:pt idx="5">
                  <c:v>-54.976305661913848</c:v>
                </c:pt>
                <c:pt idx="6">
                  <c:v>-46.746167043325677</c:v>
                </c:pt>
                <c:pt idx="7">
                  <c:v>-38.7907059065342</c:v>
                </c:pt>
                <c:pt idx="8">
                  <c:v>-31.206769438223741</c:v>
                </c:pt>
                <c:pt idx="9">
                  <c:v>-24.081560340687304</c:v>
                </c:pt>
                <c:pt idx="10">
                  <c:v>-17.491415735004146</c:v>
                </c:pt>
                <c:pt idx="11">
                  <c:v>-11.500772221360283</c:v>
                </c:pt>
                <c:pt idx="12">
                  <c:v>-6.1613289605129609</c:v>
                </c:pt>
                <c:pt idx="13">
                  <c:v>-1.5114177723856914</c:v>
                </c:pt>
                <c:pt idx="14">
                  <c:v>2.4244137035084345</c:v>
                </c:pt>
                <c:pt idx="15">
                  <c:v>5.6356027365083081</c:v>
                </c:pt>
                <c:pt idx="16">
                  <c:v>8.1255560729934473</c:v>
                </c:pt>
                <c:pt idx="17">
                  <c:v>9.9114212612288011</c:v>
                </c:pt>
                <c:pt idx="18">
                  <c:v>11.023650543527546</c:v>
                </c:pt>
                <c:pt idx="19">
                  <c:v>11.505365911060364</c:v>
                </c:pt>
                <c:pt idx="20">
                  <c:v>11.411536557172253</c:v>
                </c:pt>
                <c:pt idx="21">
                  <c:v>10.807982428594432</c:v>
                </c:pt>
                <c:pt idx="22">
                  <c:v>9.7702198301658765</c:v>
                </c:pt>
                <c:pt idx="23">
                  <c:v>8.3821670602406488</c:v>
                </c:pt>
                <c:pt idx="24">
                  <c:v>6.7347298167389225</c:v>
                </c:pt>
                <c:pt idx="25">
                  <c:v>4.9242875972113902</c:v>
                </c:pt>
                <c:pt idx="26">
                  <c:v>3.0511035034901104</c:v>
                </c:pt>
                <c:pt idx="27">
                  <c:v>1.2176807395901692</c:v>
                </c:pt>
                <c:pt idx="28">
                  <c:v>0.47291034833451268</c:v>
                </c:pt>
                <c:pt idx="29">
                  <c:v>1.9187106036905703</c:v>
                </c:pt>
                <c:pt idx="30">
                  <c:v>3.0205317622033947</c:v>
                </c:pt>
                <c:pt idx="31">
                  <c:v>3.6835739304023232</c:v>
                </c:pt>
                <c:pt idx="32">
                  <c:v>3.8189779616586432</c:v>
                </c:pt>
                <c:pt idx="33">
                  <c:v>3.3452908690384615</c:v>
                </c:pt>
                <c:pt idx="34">
                  <c:v>2.1898237165707592</c:v>
                </c:pt>
                <c:pt idx="35">
                  <c:v>0.28988299885262331</c:v>
                </c:pt>
                <c:pt idx="36">
                  <c:v>2.4061416689760629</c:v>
                </c:pt>
                <c:pt idx="37">
                  <c:v>5.9378486981273904</c:v>
                </c:pt>
                <c:pt idx="38">
                  <c:v>10.332067435627868</c:v>
                </c:pt>
                <c:pt idx="39">
                  <c:v>15.602283379768544</c:v>
                </c:pt>
                <c:pt idx="40">
                  <c:v>21.748253733894465</c:v>
                </c:pt>
                <c:pt idx="41">
                  <c:v>28.755818724433674</c:v>
                </c:pt>
                <c:pt idx="42">
                  <c:v>36.596911441661561</c:v>
                </c:pt>
                <c:pt idx="43">
                  <c:v>45.229766268360613</c:v>
                </c:pt>
                <c:pt idx="44">
                  <c:v>54.599323277421732</c:v>
                </c:pt>
                <c:pt idx="45">
                  <c:v>64.637823339396348</c:v>
                </c:pt>
                <c:pt idx="46">
                  <c:v>75.26558611915334</c:v>
                </c:pt>
                <c:pt idx="47">
                  <c:v>86.391960690057203</c:v>
                </c:pt>
                <c:pt idx="48">
                  <c:v>97.916436185816721</c:v>
                </c:pt>
                <c:pt idx="49">
                  <c:v>109.72989777373938</c:v>
                </c:pt>
                <c:pt idx="50">
                  <c:v>121.71601129561672</c:v>
                </c:pt>
                <c:pt idx="51">
                  <c:v>133.75271820824889</c:v>
                </c:pt>
                <c:pt idx="52">
                  <c:v>145.71382098612114</c:v>
                </c:pt>
                <c:pt idx="53">
                  <c:v>157.47063794218792</c:v>
                </c:pt>
                <c:pt idx="54">
                  <c:v>168.89370549388266</c:v>
                </c:pt>
                <c:pt idx="55">
                  <c:v>179.85450526153488</c:v>
                </c:pt>
                <c:pt idx="56">
                  <c:v>190.22719304279042</c:v>
                </c:pt>
                <c:pt idx="57">
                  <c:v>199.89030666303412</c:v>
                </c:pt>
                <c:pt idx="58">
                  <c:v>208.72842995801696</c:v>
                </c:pt>
                <c:pt idx="59">
                  <c:v>216.63379069686167</c:v>
                </c:pt>
                <c:pt idx="60">
                  <c:v>223.50777109358964</c:v>
                </c:pt>
                <c:pt idx="61">
                  <c:v>229.26231067185407</c:v>
                </c:pt>
                <c:pt idx="62">
                  <c:v>233.82118262576117</c:v>
                </c:pt>
                <c:pt idx="63">
                  <c:v>237.12112644131756</c:v>
                </c:pt>
                <c:pt idx="64">
                  <c:v>239.11282138689694</c:v>
                </c:pt>
                <c:pt idx="65">
                  <c:v>239.76168752315729</c:v>
                </c:pt>
                <c:pt idx="66">
                  <c:v>239.0485030965711</c:v>
                </c:pt>
                <c:pt idx="67">
                  <c:v>236.96982953755492</c:v>
                </c:pt>
                <c:pt idx="68">
                  <c:v>233.53823775374283</c:v>
                </c:pt>
                <c:pt idx="69">
                  <c:v>228.78233195951961</c:v>
                </c:pt>
                <c:pt idx="70">
                  <c:v>222.74656988182792</c:v>
                </c:pt>
                <c:pt idx="71">
                  <c:v>215.49088079625807</c:v>
                </c:pt>
                <c:pt idx="72">
                  <c:v>207.09008544315108</c:v>
                </c:pt>
                <c:pt idx="73">
                  <c:v>197.63312441783387</c:v>
                </c:pt>
                <c:pt idx="74">
                  <c:v>187.222104089786</c:v>
                </c:pt>
                <c:pt idx="75">
                  <c:v>175.97117145126717</c:v>
                </c:pt>
                <c:pt idx="76">
                  <c:v>164.00523149695951</c:v>
                </c:pt>
                <c:pt idx="77">
                  <c:v>151.45852276463182</c:v>
                </c:pt>
                <c:pt idx="78">
                  <c:v>138.47306849705734</c:v>
                </c:pt>
                <c:pt idx="79">
                  <c:v>125.19702249430416</c:v>
                </c:pt>
                <c:pt idx="80">
                  <c:v>111.78293009278372</c:v>
                </c:pt>
                <c:pt idx="81">
                  <c:v>98.385925815873748</c:v>
                </c:pt>
                <c:pt idx="82">
                  <c:v>85.161890076616032</c:v>
                </c:pt>
                <c:pt idx="83">
                  <c:v>72.26558786545182</c:v>
                </c:pt>
                <c:pt idx="84">
                  <c:v>59.848812618330115</c:v>
                </c:pt>
                <c:pt idx="85">
                  <c:v>48.058558429585098</c:v>
                </c:pt>
                <c:pt idx="86">
                  <c:v>37.035243450224172</c:v>
                </c:pt>
                <c:pt idx="87">
                  <c:v>26.91100669986988</c:v>
                </c:pt>
                <c:pt idx="88">
                  <c:v>17.808099627377548</c:v>
                </c:pt>
                <c:pt idx="89">
                  <c:v>9.8373925924482322</c:v>
                </c:pt>
                <c:pt idx="90">
                  <c:v>3.0970150231081788</c:v>
                </c:pt>
                <c:pt idx="91">
                  <c:v>2.3288536503362534</c:v>
                </c:pt>
                <c:pt idx="92">
                  <c:v>6.3710270544332159</c:v>
                </c:pt>
                <c:pt idx="93">
                  <c:v>8.9761757568488321</c:v>
                </c:pt>
                <c:pt idx="94">
                  <c:v>10.107501036556172</c:v>
                </c:pt>
                <c:pt idx="95">
                  <c:v>9.7452099676859429</c:v>
                </c:pt>
                <c:pt idx="96">
                  <c:v>7.8867857200701881</c:v>
                </c:pt>
                <c:pt idx="97">
                  <c:v>4.5470495319814646</c:v>
                </c:pt>
                <c:pt idx="98">
                  <c:v>0.24198659192438704</c:v>
                </c:pt>
                <c:pt idx="99">
                  <c:v>6.43147479461265</c:v>
                </c:pt>
                <c:pt idx="100">
                  <c:v>13.956289640441371</c:v>
                </c:pt>
                <c:pt idx="101">
                  <c:v>22.735782960284361</c:v>
                </c:pt>
                <c:pt idx="102">
                  <c:v>32.674726028359458</c:v>
                </c:pt>
                <c:pt idx="103">
                  <c:v>43.664427495730173</c:v>
                </c:pt>
                <c:pt idx="104">
                  <c:v>55.584013315288985</c:v>
                </c:pt>
                <c:pt idx="105">
                  <c:v>68.301852875653225</c:v>
                </c:pt>
                <c:pt idx="106">
                  <c:v>81.677113742189348</c:v>
                </c:pt>
                <c:pt idx="107">
                  <c:v>95.561425805227643</c:v>
                </c:pt>
                <c:pt idx="108">
                  <c:v>109.80063427854662</c:v>
                </c:pt>
                <c:pt idx="109">
                  <c:v>124.23661989248859</c:v>
                </c:pt>
                <c:pt idx="110">
                  <c:v>138.70916379945234</c:v>
                </c:pt>
                <c:pt idx="111">
                  <c:v>153.05783416541945</c:v>
                </c:pt>
                <c:pt idx="112">
                  <c:v>167.12387116648404</c:v>
                </c:pt>
                <c:pt idx="113">
                  <c:v>180.75204714729662</c:v>
                </c:pt>
                <c:pt idx="114">
                  <c:v>193.792479028467</c:v>
                </c:pt>
                <c:pt idx="115">
                  <c:v>206.10237066815725</c:v>
                </c:pt>
                <c:pt idx="116">
                  <c:v>217.54766378160127</c:v>
                </c:pt>
                <c:pt idx="117">
                  <c:v>228.00457718980743</c:v>
                </c:pt>
                <c:pt idx="118">
                  <c:v>237.36101559057414</c:v>
                </c:pt>
                <c:pt idx="119">
                  <c:v>245.51783070326917</c:v>
                </c:pt>
                <c:pt idx="120">
                  <c:v>252.38991951272232</c:v>
                </c:pt>
                <c:pt idx="121">
                  <c:v>257.90714640343504</c:v>
                </c:pt>
                <c:pt idx="122">
                  <c:v>262.01507820707843</c:v>
                </c:pt>
                <c:pt idx="123">
                  <c:v>264.67552355576373</c:v>
                </c:pt>
                <c:pt idx="124">
                  <c:v>265.86687041090789</c:v>
                </c:pt>
                <c:pt idx="125">
                  <c:v>265.58421819136629</c:v>
                </c:pt>
                <c:pt idx="126">
                  <c:v>263.83930352256112</c:v>
                </c:pt>
                <c:pt idx="127">
                  <c:v>260.6602212377029</c:v>
                </c:pt>
                <c:pt idx="128">
                  <c:v>256.09094484979863</c:v>
                </c:pt>
                <c:pt idx="129">
                  <c:v>250.19065324614274</c:v>
                </c:pt>
                <c:pt idx="130">
                  <c:v>243.03287280319216</c:v>
                </c:pt>
                <c:pt idx="131">
                  <c:v>234.70444644802853</c:v>
                </c:pt>
                <c:pt idx="132">
                  <c:v>225.30434337330223</c:v>
                </c:pt>
                <c:pt idx="133">
                  <c:v>214.94232511782621</c:v>
                </c:pt>
                <c:pt idx="134">
                  <c:v>203.73748552913193</c:v>
                </c:pt>
                <c:pt idx="135">
                  <c:v>191.81668370419553</c:v>
                </c:pt>
                <c:pt idx="136">
                  <c:v>179.31289033981471</c:v>
                </c:pt>
                <c:pt idx="137">
                  <c:v>166.36346899749623</c:v>
                </c:pt>
                <c:pt idx="138">
                  <c:v>153.10841458521347</c:v>
                </c:pt>
                <c:pt idx="139">
                  <c:v>139.68857186949833</c:v>
                </c:pt>
                <c:pt idx="140">
                  <c:v>126.2438570491626</c:v>
                </c:pt>
                <c:pt idx="141">
                  <c:v>112.91150534331761</c:v>
                </c:pt>
                <c:pt idx="142">
                  <c:v>99.824367171879103</c:v>
                </c:pt>
                <c:pt idx="143">
                  <c:v>87.109274840758303</c:v>
                </c:pt>
                <c:pt idx="144">
                  <c:v>74.885500694540852</c:v>
                </c:pt>
                <c:pt idx="145">
                  <c:v>63.263326478353534</c:v>
                </c:pt>
                <c:pt idx="146">
                  <c:v>52.342742173028491</c:v>
                </c:pt>
                <c:pt idx="147">
                  <c:v>42.212290852120276</c:v>
                </c:pt>
                <c:pt idx="148">
                  <c:v>32.94807417742436</c:v>
                </c:pt>
                <c:pt idx="149">
                  <c:v>24.61293102583398</c:v>
                </c:pt>
                <c:pt idx="150">
                  <c:v>17.255799451616067</c:v>
                </c:pt>
                <c:pt idx="151">
                  <c:v>10.911269763656321</c:v>
                </c:pt>
                <c:pt idx="152">
                  <c:v>5.5993339679100709</c:v>
                </c:pt>
                <c:pt idx="153">
                  <c:v>1.325334223643994</c:v>
                </c:pt>
                <c:pt idx="154">
                  <c:v>1.9198896784507058</c:v>
                </c:pt>
                <c:pt idx="155">
                  <c:v>4.1596564534448985</c:v>
                </c:pt>
                <c:pt idx="156">
                  <c:v>5.4309083275295515</c:v>
                </c:pt>
                <c:pt idx="157">
                  <c:v>5.7834927165131855</c:v>
                </c:pt>
                <c:pt idx="158">
                  <c:v>5.2792708375385686</c:v>
                </c:pt>
                <c:pt idx="159">
                  <c:v>3.9910658399529035</c:v>
                </c:pt>
                <c:pt idx="160">
                  <c:v>2.0014652071040362</c:v>
                </c:pt>
                <c:pt idx="161">
                  <c:v>0.59850584218189262</c:v>
                </c:pt>
                <c:pt idx="162">
                  <c:v>3.7108214621082798</c:v>
                </c:pt>
                <c:pt idx="163">
                  <c:v>7.2319827858024226</c:v>
                </c:pt>
                <c:pt idx="164">
                  <c:v>11.054614753994153</c:v>
                </c:pt>
                <c:pt idx="165">
                  <c:v>15.06910990783989</c:v>
                </c:pt>
                <c:pt idx="166">
                  <c:v>19.165296195411475</c:v>
                </c:pt>
                <c:pt idx="167">
                  <c:v>23.234105452256962</c:v>
                </c:pt>
                <c:pt idx="168">
                  <c:v>27.169219136758748</c:v>
                </c:pt>
                <c:pt idx="169">
                  <c:v>30.86866813351153</c:v>
                </c:pt>
                <c:pt idx="170">
                  <c:v>34.236363981361698</c:v>
                </c:pt>
                <c:pt idx="171">
                  <c:v>37.183539731813845</c:v>
                </c:pt>
                <c:pt idx="172">
                  <c:v>39.630079788970811</c:v>
                </c:pt>
                <c:pt idx="173">
                  <c:v>41.505719510893222</c:v>
                </c:pt>
                <c:pt idx="174">
                  <c:v>42.75109704736532</c:v>
                </c:pt>
                <c:pt idx="175">
                  <c:v>43.318641830102095</c:v>
                </c:pt>
                <c:pt idx="176">
                  <c:v>43.173286294671883</c:v>
                </c:pt>
                <c:pt idx="177">
                  <c:v>42.292989772047271</c:v>
                </c:pt>
                <c:pt idx="178">
                  <c:v>40.669066012210742</c:v>
                </c:pt>
                <c:pt idx="179">
                  <c:v>38.306308460744937</c:v>
                </c:pt>
                <c:pt idx="180">
                  <c:v>35.222910167954595</c:v>
                </c:pt>
                <c:pt idx="181">
                  <c:v>31.450178033370204</c:v>
                </c:pt>
                <c:pt idx="182">
                  <c:v>27.032043939893661</c:v>
                </c:pt>
                <c:pt idx="183">
                  <c:v>22.024378174131041</c:v>
                </c:pt>
                <c:pt idx="184">
                  <c:v>16.494113325168446</c:v>
                </c:pt>
                <c:pt idx="185">
                  <c:v>10.518189566001539</c:v>
                </c:pt>
                <c:pt idx="186">
                  <c:v>4.1823348135942142</c:v>
                </c:pt>
                <c:pt idx="187">
                  <c:v>-2.4203043001130924</c:v>
                </c:pt>
                <c:pt idx="188">
                  <c:v>-9.1906624665588801</c:v>
                </c:pt>
                <c:pt idx="189">
                  <c:v>-16.025366541648843</c:v>
                </c:pt>
                <c:pt idx="190">
                  <c:v>-22.818435205348269</c:v>
                </c:pt>
                <c:pt idx="191">
                  <c:v>-29.463043953303874</c:v>
                </c:pt>
                <c:pt idx="192">
                  <c:v>-35.853330729844231</c:v>
                </c:pt>
                <c:pt idx="193">
                  <c:v>-41.886216624734374</c:v>
                </c:pt>
                <c:pt idx="194">
                  <c:v>-47.463215501549811</c:v>
                </c:pt>
                <c:pt idx="195">
                  <c:v>-52.492206214632311</c:v>
                </c:pt>
                <c:pt idx="196">
                  <c:v>-56.889141211155511</c:v>
                </c:pt>
                <c:pt idx="197">
                  <c:v>-60.579665807306831</c:v>
                </c:pt>
                <c:pt idx="198">
                  <c:v>-63.50062327091883</c:v>
                </c:pt>
                <c:pt idx="199">
                  <c:v>-65.601422030484215</c:v>
                </c:pt>
                <c:pt idx="200">
                  <c:v>-66.845242851297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BEA-4228-9B6F-967B9EF1E6C3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O$17:$O$217</c:f>
              <c:numCache>
                <c:formatCode>General</c:formatCode>
                <c:ptCount val="201"/>
                <c:pt idx="0">
                  <c:v>-91.069828639649401</c:v>
                </c:pt>
                <c:pt idx="1">
                  <c:v>-83.043043669477285</c:v>
                </c:pt>
                <c:pt idx="2">
                  <c:v>-74.751808394919408</c:v>
                </c:pt>
                <c:pt idx="3">
                  <c:v>-66.316999952199126</c:v>
                </c:pt>
                <c:pt idx="4">
                  <c:v>-57.857808808196381</c:v>
                </c:pt>
                <c:pt idx="5">
                  <c:v>-49.489863287627358</c:v>
                </c:pt>
                <c:pt idx="6">
                  <c:v>-41.323446787550743</c:v>
                </c:pt>
                <c:pt idx="7">
                  <c:v>-33.461831215504553</c:v>
                </c:pt>
                <c:pt idx="8">
                  <c:v>-25.999748252009859</c:v>
                </c:pt>
                <c:pt idx="9">
                  <c:v>-19.02201784425429</c:v>
                </c:pt>
                <c:pt idx="10">
                  <c:v>-12.602350916971098</c:v>
                </c:pt>
                <c:pt idx="11">
                  <c:v>-6.8023406728453191</c:v>
                </c:pt>
                <c:pt idx="12">
                  <c:v>-1.6706540842662785</c:v>
                </c:pt>
                <c:pt idx="13">
                  <c:v>2.7575677114535813</c:v>
                </c:pt>
                <c:pt idx="14">
                  <c:v>6.4610943714093798</c:v>
                </c:pt>
                <c:pt idx="15">
                  <c:v>9.4327739302142497</c:v>
                </c:pt>
                <c:pt idx="16">
                  <c:v>11.679483288948806</c:v>
                </c:pt>
                <c:pt idx="17">
                  <c:v>13.221864867367229</c:v>
                </c:pt>
                <c:pt idx="18">
                  <c:v>14.09385557645939</c:v>
                </c:pt>
                <c:pt idx="19">
                  <c:v>14.342017055602646</c:v>
                </c:pt>
                <c:pt idx="20">
                  <c:v>14.024678758050692</c:v>
                </c:pt>
                <c:pt idx="21">
                  <c:v>13.210907927539258</c:v>
                </c:pt>
                <c:pt idx="22">
                  <c:v>11.97932275708939</c:v>
                </c:pt>
                <c:pt idx="23">
                  <c:v>10.416767031373388</c:v>
                </c:pt>
                <c:pt idx="24">
                  <c:v>8.6168663022735839</c:v>
                </c:pt>
                <c:pt idx="25">
                  <c:v>6.6784871130650414</c:v>
                </c:pt>
                <c:pt idx="26">
                  <c:v>4.7041219533276166</c:v>
                </c:pt>
                <c:pt idx="27">
                  <c:v>2.7982234815421783</c:v>
                </c:pt>
                <c:pt idx="28">
                  <c:v>1.0655120867418111</c:v>
                </c:pt>
                <c:pt idx="29">
                  <c:v>0.39071892987060469</c:v>
                </c:pt>
                <c:pt idx="30">
                  <c:v>1.4702763880125149</c:v>
                </c:pt>
                <c:pt idx="31">
                  <c:v>2.0776947475954541</c:v>
                </c:pt>
                <c:pt idx="32">
                  <c:v>2.1237951356840226</c:v>
                </c:pt>
                <c:pt idx="33">
                  <c:v>1.5271539539483221</c:v>
                </c:pt>
                <c:pt idx="34">
                  <c:v>0.21546047629079398</c:v>
                </c:pt>
                <c:pt idx="35">
                  <c:v>1.8732555504965811</c:v>
                </c:pt>
                <c:pt idx="36">
                  <c:v>4.7895434432544546</c:v>
                </c:pt>
                <c:pt idx="37">
                  <c:v>8.5716133311917844</c:v>
                </c:pt>
                <c:pt idx="38">
                  <c:v>13.244592936603151</c:v>
                </c:pt>
                <c:pt idx="39">
                  <c:v>18.819969792390712</c:v>
                </c:pt>
                <c:pt idx="40">
                  <c:v>25.2952267588634</c:v>
                </c:pt>
                <c:pt idx="41">
                  <c:v>32.65367606624973</c:v>
                </c:pt>
                <c:pt idx="42">
                  <c:v>40.864494414364536</c:v>
                </c:pt>
                <c:pt idx="43">
                  <c:v>49.88295894221104</c:v>
                </c:pt>
                <c:pt idx="44">
                  <c:v>59.650881173384526</c:v>
                </c:pt>
                <c:pt idx="45">
                  <c:v>70.0972333830548</c:v>
                </c:pt>
                <c:pt idx="46">
                  <c:v>81.138959253347764</c:v>
                </c:pt>
                <c:pt idx="47">
                  <c:v>92.681958219227127</c:v>
                </c:pt>
                <c:pt idx="48">
                  <c:v>104.62223058798976</c:v>
                </c:pt>
                <c:pt idx="49">
                  <c:v>116.84716837172029</c:v>
                </c:pt>
                <c:pt idx="50">
                  <c:v>129.23697483062884</c:v>
                </c:pt>
                <c:pt idx="51">
                  <c:v>141.66619401054604</c:v>
                </c:pt>
                <c:pt idx="52">
                  <c:v>154.00533009140713</c:v>
                </c:pt>
                <c:pt idx="53">
                  <c:v>166.12253516350461</c:v>
                </c:pt>
                <c:pt idx="54">
                  <c:v>177.88534312934843</c:v>
                </c:pt>
                <c:pt idx="55">
                  <c:v>189.16242680221978</c:v>
                </c:pt>
                <c:pt idx="56">
                  <c:v>199.82535494526275</c:v>
                </c:pt>
                <c:pt idx="57">
                  <c:v>209.75032597070057</c:v>
                </c:pt>
                <c:pt idx="58">
                  <c:v>218.8198552971059</c:v>
                </c:pt>
                <c:pt idx="59">
                  <c:v>226.92439393934706</c:v>
                </c:pt>
                <c:pt idx="60">
                  <c:v>233.96385677285616</c:v>
                </c:pt>
                <c:pt idx="61">
                  <c:v>239.84904005952427</c:v>
                </c:pt>
                <c:pt idx="62">
                  <c:v>244.50290923161654</c:v>
                </c:pt>
                <c:pt idx="63">
                  <c:v>247.86173958410856</c:v>
                </c:pt>
                <c:pt idx="64">
                  <c:v>249.87609440319662</c:v>
                </c:pt>
                <c:pt idx="65">
                  <c:v>250.51162713507031</c:v>
                </c:pt>
                <c:pt idx="66">
                  <c:v>249.74969644753187</c:v>
                </c:pt>
                <c:pt idx="67">
                  <c:v>247.58778542874745</c:v>
                </c:pt>
                <c:pt idx="68">
                  <c:v>244.03971867162107</c:v>
                </c:pt>
                <c:pt idx="69">
                  <c:v>239.13567357691917</c:v>
                </c:pt>
                <c:pt idx="70">
                  <c:v>232.92198484031931</c:v>
                </c:pt>
                <c:pt idx="71">
                  <c:v>225.46074373444867</c:v>
                </c:pt>
                <c:pt idx="72">
                  <c:v>216.8291964230277</c:v>
                </c:pt>
                <c:pt idx="73">
                  <c:v>207.1189481170764</c:v>
                </c:pt>
                <c:pt idx="74">
                  <c:v>196.43498237012204</c:v>
                </c:pt>
                <c:pt idx="75">
                  <c:v>184.89450717895437</c:v>
                </c:pt>
                <c:pt idx="76">
                  <c:v>172.62564177872298</c:v>
                </c:pt>
                <c:pt idx="77">
                  <c:v>159.76596006797294</c:v>
                </c:pt>
                <c:pt idx="78">
                  <c:v>146.46090844474008</c:v>
                </c:pt>
                <c:pt idx="79">
                  <c:v>132.8621174558063</c:v>
                </c:pt>
                <c:pt idx="80">
                  <c:v>119.12562803724305</c:v>
                </c:pt>
                <c:pt idx="81">
                  <c:v>105.41005423815891</c:v>
                </c:pt>
                <c:pt idx="82">
                  <c:v>91.874705157126016</c:v>
                </c:pt>
                <c:pt idx="83">
                  <c:v>78.67768937162306</c:v>
                </c:pt>
                <c:pt idx="84">
                  <c:v>65.974025398127097</c:v>
                </c:pt>
                <c:pt idx="85">
                  <c:v>53.913781681052576</c:v>
                </c:pt>
                <c:pt idx="86">
                  <c:v>42.640269273149464</c:v>
                </c:pt>
                <c:pt idx="87">
                  <c:v>32.288309742527296</c:v>
                </c:pt>
                <c:pt idx="88">
                  <c:v>22.982599930135049</c:v>
                </c:pt>
                <c:pt idx="89">
                  <c:v>14.836193997824617</c:v>
                </c:pt>
                <c:pt idx="90">
                  <c:v>7.9491217660010696</c:v>
                </c:pt>
                <c:pt idx="91">
                  <c:v>2.4071606594850965</c:v>
                </c:pt>
                <c:pt idx="92">
                  <c:v>1.7192233182545635</c:v>
                </c:pt>
                <c:pt idx="93">
                  <c:v>4.3757522550047341</c:v>
                </c:pt>
                <c:pt idx="94">
                  <c:v>5.5250195768941985</c:v>
                </c:pt>
                <c:pt idx="95">
                  <c:v>5.1469712057090851</c:v>
                </c:pt>
                <c:pt idx="96">
                  <c:v>3.2391784687844623</c:v>
                </c:pt>
                <c:pt idx="97">
                  <c:v>0.18310080909711032</c:v>
                </c:pt>
                <c:pt idx="98">
                  <c:v>5.0870739699909002</c:v>
                </c:pt>
                <c:pt idx="99">
                  <c:v>11.422776236824026</c:v>
                </c:pt>
                <c:pt idx="100">
                  <c:v>19.123640147062922</c:v>
                </c:pt>
                <c:pt idx="101">
                  <c:v>28.107264806092346</c:v>
                </c:pt>
                <c:pt idx="102">
                  <c:v>38.276375576697383</c:v>
                </c:pt>
                <c:pt idx="103">
                  <c:v>49.519962454635809</c:v>
                </c:pt>
                <c:pt idx="104">
                  <c:v>61.714583160858808</c:v>
                </c:pt>
                <c:pt idx="105">
                  <c:v>74.725814936331361</c:v>
                </c:pt>
                <c:pt idx="106">
                  <c:v>88.40983718127309</c:v>
                </c:pt>
                <c:pt idx="107">
                  <c:v>102.61512546013107</c:v>
                </c:pt>
                <c:pt idx="108">
                  <c:v>117.18423601704608</c:v>
                </c:pt>
                <c:pt idx="109">
                  <c:v>131.9556588312654</c:v>
                </c:pt>
                <c:pt idx="110">
                  <c:v>146.76571640189965</c:v>
                </c:pt>
                <c:pt idx="111">
                  <c:v>161.45048489716959</c:v>
                </c:pt>
                <c:pt idx="112">
                  <c:v>175.8477140418228</c:v>
                </c:pt>
                <c:pt idx="113">
                  <c:v>189.79872215101437</c:v>
                </c:pt>
                <c:pt idx="114">
                  <c:v>203.15024304922983</c:v>
                </c:pt>
                <c:pt idx="115">
                  <c:v>215.756202234657</c:v>
                </c:pt>
                <c:pt idx="116">
                  <c:v>227.47940055499441</c:v>
                </c:pt>
                <c:pt idx="117">
                  <c:v>238.19308483866433</c:v>
                </c:pt>
                <c:pt idx="118">
                  <c:v>247.78238636099536</c:v>
                </c:pt>
                <c:pt idx="119">
                  <c:v>256.14560970012315</c:v>
                </c:pt>
                <c:pt idx="120">
                  <c:v>263.19535643107542</c:v>
                </c:pt>
                <c:pt idx="121">
                  <c:v>268.85947019495808</c:v>
                </c:pt>
                <c:pt idx="122">
                  <c:v>273.0817919370532</c:v>
                </c:pt>
                <c:pt idx="123">
                  <c:v>275.82271650457534</c:v>
                </c:pt>
                <c:pt idx="124">
                  <c:v>277.05954430160944</c:v>
                </c:pt>
                <c:pt idx="125">
                  <c:v>276.78662428375588</c:v>
                </c:pt>
                <c:pt idx="126">
                  <c:v>275.01528720564022</c:v>
                </c:pt>
                <c:pt idx="127">
                  <c:v>271.77357067746146</c:v>
                </c:pt>
                <c:pt idx="128">
                  <c:v>267.10574020875339</c:v>
                </c:pt>
                <c:pt idx="129">
                  <c:v>261.07161298534299</c:v>
                </c:pt>
                <c:pt idx="130">
                  <c:v>253.74569360655769</c:v>
                </c:pt>
                <c:pt idx="131">
                  <c:v>245.21613337260749</c:v>
                </c:pt>
                <c:pt idx="132">
                  <c:v>235.58352692669771</c:v>
                </c:pt>
                <c:pt idx="133">
                  <c:v>224.95956209465805</c:v>
                </c:pt>
                <c:pt idx="134">
                  <c:v>213.4655406006751</c:v>
                </c:pt>
                <c:pt idx="135">
                  <c:v>201.23078894764527</c:v>
                </c:pt>
                <c:pt idx="136">
                  <c:v>188.3909801140469</c:v>
                </c:pt>
                <c:pt idx="137">
                  <c:v>175.08638781852272</c:v>
                </c:pt>
                <c:pt idx="138">
                  <c:v>161.46009592430937</c:v>
                </c:pt>
                <c:pt idx="139">
                  <c:v>147.65618608750901</c:v>
                </c:pt>
                <c:pt idx="140">
                  <c:v>133.8179269888804</c:v>
                </c:pt>
                <c:pt idx="141">
                  <c:v>120.08598842496694</c:v>
                </c:pt>
                <c:pt idx="142">
                  <c:v>106.5967031714393</c:v>
                </c:pt>
                <c:pt idx="143">
                  <c:v>93.480398873738821</c:v>
                </c:pt>
                <c:pt idx="144">
                  <c:v>80.85982127547932</c:v>
                </c:pt>
                <c:pt idx="145">
                  <c:v>68.848668875258738</c:v>
                </c:pt>
                <c:pt idx="146">
                  <c:v>57.550257622752284</c:v>
                </c:pt>
                <c:pt idx="147">
                  <c:v>47.056332543748134</c:v>
                </c:pt>
                <c:pt idx="148">
                  <c:v>37.446041242817664</c:v>
                </c:pt>
                <c:pt idx="149">
                  <c:v>28.785082096118927</c:v>
                </c:pt>
                <c:pt idx="150">
                  <c:v>21.125037642501141</c:v>
                </c:pt>
                <c:pt idx="151">
                  <c:v>14.502901237933989</c:v>
                </c:pt>
                <c:pt idx="152">
                  <c:v>8.9408024875063532</c:v>
                </c:pt>
                <c:pt idx="153">
                  <c:v>4.4459343434840912</c:v>
                </c:pt>
                <c:pt idx="154">
                  <c:v>1.0106820909113459</c:v>
                </c:pt>
                <c:pt idx="155">
                  <c:v>1.3870482316447497</c:v>
                </c:pt>
                <c:pt idx="156">
                  <c:v>2.7833070747855997</c:v>
                </c:pt>
                <c:pt idx="157">
                  <c:v>3.227391967105508</c:v>
                </c:pt>
                <c:pt idx="158">
                  <c:v>2.7809616211996473</c:v>
                </c:pt>
                <c:pt idx="159">
                  <c:v>1.5169860878927535</c:v>
                </c:pt>
                <c:pt idx="160">
                  <c:v>0.48145230975567854</c:v>
                </c:pt>
                <c:pt idx="161">
                  <c:v>3.1224905192485659</c:v>
                </c:pt>
                <c:pt idx="162">
                  <c:v>6.3069302385161583</c:v>
                </c:pt>
                <c:pt idx="163">
                  <c:v>9.9297772366059203</c:v>
                </c:pt>
                <c:pt idx="164">
                  <c:v>13.881853123544754</c:v>
                </c:pt>
                <c:pt idx="165">
                  <c:v>18.05145716144732</c:v>
                </c:pt>
                <c:pt idx="166">
                  <c:v>22.326054986357132</c:v>
                </c:pt>
                <c:pt idx="167">
                  <c:v>26.593970692248234</c:v>
                </c:pt>
                <c:pt idx="168">
                  <c:v>30.746058622075161</c:v>
                </c:pt>
                <c:pt idx="169">
                  <c:v>34.67733141875371</c:v>
                </c:pt>
                <c:pt idx="170">
                  <c:v>38.288521410473486</c:v>
                </c:pt>
                <c:pt idx="171">
                  <c:v>41.487553234726398</c:v>
                </c:pt>
                <c:pt idx="172">
                  <c:v>44.19090673482593</c:v>
                </c:pt>
                <c:pt idx="173">
                  <c:v>46.324850578512645</c:v>
                </c:pt>
                <c:pt idx="174">
                  <c:v>47.82652873374375</c:v>
                </c:pt>
                <c:pt idx="175">
                  <c:v>48.64488387161007</c:v>
                </c:pt>
                <c:pt idx="176">
                  <c:v>48.741403926818208</c:v>
                </c:pt>
                <c:pt idx="177">
                  <c:v>48.090680405555432</c:v>
                </c:pt>
                <c:pt idx="178">
                  <c:v>46.680769559287384</c:v>
                </c:pt>
                <c:pt idx="179">
                  <c:v>44.513350209196673</c:v>
                </c:pt>
                <c:pt idx="180">
                  <c:v>41.603674775602293</c:v>
                </c:pt>
                <c:pt idx="181">
                  <c:v>37.980312904266043</c:v>
                </c:pt>
                <c:pt idx="182">
                  <c:v>33.684689950273039</c:v>
                </c:pt>
                <c:pt idx="183">
                  <c:v>28.770425442761855</c:v>
                </c:pt>
                <c:pt idx="184">
                  <c:v>23.302479472525008</c:v>
                </c:pt>
                <c:pt idx="185">
                  <c:v>17.356117681989421</c:v>
                </c:pt>
                <c:pt idx="186">
                  <c:v>11.015708156630993</c:v>
                </c:pt>
                <c:pt idx="187">
                  <c:v>4.3733659829696379</c:v>
                </c:pt>
                <c:pt idx="188">
                  <c:v>-2.4725364829253067</c:v>
                </c:pt>
                <c:pt idx="189">
                  <c:v>-9.4189735327711333</c:v>
                </c:pt>
                <c:pt idx="190">
                  <c:v>-16.359962294200358</c:v>
                </c:pt>
                <c:pt idx="191">
                  <c:v>-23.188327737892948</c:v>
                </c:pt>
                <c:pt idx="192">
                  <c:v>-29.797511812906379</c:v>
                </c:pt>
                <c:pt idx="193">
                  <c:v>-36.083401097584883</c:v>
                </c:pt>
                <c:pt idx="194">
                  <c:v>-41.946146764429649</c:v>
                </c:pt>
                <c:pt idx="195">
                  <c:v>-47.291950412613339</c:v>
                </c:pt>
                <c:pt idx="196">
                  <c:v>-52.034789428624975</c:v>
                </c:pt>
                <c:pt idx="197">
                  <c:v>-56.098055996605311</c:v>
                </c:pt>
                <c:pt idx="198">
                  <c:v>-59.416084693528767</c:v>
                </c:pt>
                <c:pt idx="199">
                  <c:v>-61.935544764228361</c:v>
                </c:pt>
                <c:pt idx="200">
                  <c:v>-63.616674666554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BEA-4228-9B6F-967B9EF1E6C3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P$17:$P$217</c:f>
              <c:numCache>
                <c:formatCode>General</c:formatCode>
                <c:ptCount val="201"/>
                <c:pt idx="0">
                  <c:v>-85.215502411104694</c:v>
                </c:pt>
                <c:pt idx="1">
                  <c:v>-77.118874681676957</c:v>
                </c:pt>
                <c:pt idx="2">
                  <c:v>-68.793070774039563</c:v>
                </c:pt>
                <c:pt idx="3">
                  <c:v>-60.358451414447444</c:v>
                </c:pt>
                <c:pt idx="4">
                  <c:v>-51.933352121524216</c:v>
                </c:pt>
                <c:pt idx="5">
                  <c:v>-43.63221627580225</c:v>
                </c:pt>
                <c:pt idx="6">
                  <c:v>-35.563824173799446</c:v>
                </c:pt>
                <c:pt idx="7">
                  <c:v>-27.829641484639872</c:v>
                </c:pt>
                <c:pt idx="8">
                  <c:v>-20.522308559894615</c:v>
                </c:pt>
                <c:pt idx="9">
                  <c:v>-13.724289823132906</c:v>
                </c:pt>
                <c:pt idx="10">
                  <c:v>-7.5067000164144648</c:v>
                </c:pt>
                <c:pt idx="11">
                  <c:v>-1.9283214408948153</c:v>
                </c:pt>
                <c:pt idx="12">
                  <c:v>2.9651764658233031</c:v>
                </c:pt>
                <c:pt idx="13">
                  <c:v>7.1418067840943786</c:v>
                </c:pt>
                <c:pt idx="14">
                  <c:v>10.583618555660523</c:v>
                </c:pt>
                <c:pt idx="15">
                  <c:v>13.286831600234542</c:v>
                </c:pt>
                <c:pt idx="16">
                  <c:v>15.261753314687271</c:v>
                </c:pt>
                <c:pt idx="17">
                  <c:v>16.53248104887367</c:v>
                </c:pt>
                <c:pt idx="18">
                  <c:v>17.136396557675443</c:v>
                </c:pt>
                <c:pt idx="19">
                  <c:v>17.123461818411389</c:v>
                </c:pt>
                <c:pt idx="20">
                  <c:v>16.555328141273524</c:v>
                </c:pt>
                <c:pt idx="21">
                  <c:v>15.504272955036328</c:v>
                </c:pt>
                <c:pt idx="22">
                  <c:v>14.051980890752249</c:v>
                </c:pt>
                <c:pt idx="23">
                  <c:v>12.288187785282474</c:v>
                </c:pt>
                <c:pt idx="24">
                  <c:v>10.309207960426232</c:v>
                </c:pt>
                <c:pt idx="25">
                  <c:v>8.2163665818032339</c:v>
                </c:pt>
                <c:pt idx="26">
                  <c:v>6.1143600480240199</c:v>
                </c:pt>
                <c:pt idx="27">
                  <c:v>4.1095681925556331</c:v>
                </c:pt>
                <c:pt idx="28">
                  <c:v>2.3083425896774155</c:v>
                </c:pt>
                <c:pt idx="29">
                  <c:v>0.81529543783479796</c:v>
                </c:pt>
                <c:pt idx="30">
                  <c:v>0.26838665143609658</c:v>
                </c:pt>
                <c:pt idx="31">
                  <c:v>0.84658009881891794</c:v>
                </c:pt>
                <c:pt idx="32">
                  <c:v>0.82978995908651254</c:v>
                </c:pt>
                <c:pt idx="33">
                  <c:v>0.13662168664321642</c:v>
                </c:pt>
                <c:pt idx="34">
                  <c:v>1.3048615571336213</c:v>
                </c:pt>
                <c:pt idx="35">
                  <c:v>3.5559150389964973</c:v>
                </c:pt>
                <c:pt idx="36">
                  <c:v>6.6660391342582477</c:v>
                </c:pt>
                <c:pt idx="37">
                  <c:v>10.672071556204735</c:v>
                </c:pt>
                <c:pt idx="38">
                  <c:v>15.597457849538401</c:v>
                </c:pt>
                <c:pt idx="39">
                  <c:v>21.451710415662678</c:v>
                </c:pt>
                <c:pt idx="40">
                  <c:v>28.230063764342223</c:v>
                </c:pt>
                <c:pt idx="41">
                  <c:v>35.913331020991151</c:v>
                </c:pt>
                <c:pt idx="42">
                  <c:v>44.467963996569011</c:v>
                </c:pt>
                <c:pt idx="43">
                  <c:v>53.846316383371537</c:v>
                </c:pt>
                <c:pt idx="44">
                  <c:v>63.987106910547467</c:v>
                </c:pt>
                <c:pt idx="45">
                  <c:v>74.81607661326079</c:v>
                </c:pt>
                <c:pt idx="46">
                  <c:v>86.24683177355432</c:v>
                </c:pt>
                <c:pt idx="47">
                  <c:v>98.181861612429884</c:v>
                </c:pt>
                <c:pt idx="48">
                  <c:v>110.51371748307427</c:v>
                </c:pt>
                <c:pt idx="49">
                  <c:v>123.12633816412323</c:v>
                </c:pt>
                <c:pt idx="50">
                  <c:v>135.89650390656638</c:v>
                </c:pt>
                <c:pt idx="51">
                  <c:v>148.69540017281889</c:v>
                </c:pt>
                <c:pt idx="52">
                  <c:v>161.39027054306061</c:v>
                </c:pt>
                <c:pt idx="53">
                  <c:v>173.84613707032409</c:v>
                </c:pt>
                <c:pt idx="54">
                  <c:v>185.92756545665208</c:v>
                </c:pt>
                <c:pt idx="55">
                  <c:v>197.5004518089294</c:v>
                </c:pt>
                <c:pt idx="56">
                  <c:v>208.43380742190689</c:v>
                </c:pt>
                <c:pt idx="57">
                  <c:v>218.60151803079677</c:v>
                </c:pt>
                <c:pt idx="58">
                  <c:v>227.88405427604675</c:v>
                </c:pt>
                <c:pt idx="59">
                  <c:v>236.17011072403358</c:v>
                </c:pt>
                <c:pt idx="60">
                  <c:v>243.35815168118404</c:v>
                </c:pt>
                <c:pt idx="61">
                  <c:v>249.35784321347586</c:v>
                </c:pt>
                <c:pt idx="62">
                  <c:v>254.09135222289689</c:v>
                </c:pt>
                <c:pt idx="63">
                  <c:v>257.4944951184321</c:v>
                </c:pt>
                <c:pt idx="64">
                  <c:v>259.51772052961093</c:v>
                </c:pt>
                <c:pt idx="65">
                  <c:v>260.12691262089146</c:v>
                </c:pt>
                <c:pt idx="66">
                  <c:v>259.30400384801891</c:v>
                </c:pt>
                <c:pt idx="67">
                  <c:v>257.04738842367766</c:v>
                </c:pt>
                <c:pt idx="68">
                  <c:v>253.37213029821015</c:v>
                </c:pt>
                <c:pt idx="69">
                  <c:v>248.30996207949136</c:v>
                </c:pt>
                <c:pt idx="70">
                  <c:v>241.9090739808625</c:v>
                </c:pt>
                <c:pt idx="71">
                  <c:v>234.23369456345026</c:v>
                </c:pt>
                <c:pt idx="72">
                  <c:v>225.36346769523001</c:v>
                </c:pt>
                <c:pt idx="73">
                  <c:v>215.39263275016413</c:v>
                </c:pt>
                <c:pt idx="74">
                  <c:v>204.42901758372409</c:v>
                </c:pt>
                <c:pt idx="75">
                  <c:v>192.59285621432093</c:v>
                </c:pt>
                <c:pt idx="76">
                  <c:v>180.01544538339476</c:v>
                </c:pt>
                <c:pt idx="77">
                  <c:v>166.83765623185815</c:v>
                </c:pt>
                <c:pt idx="78">
                  <c:v>153.20831919123523</c:v>
                </c:pt>
                <c:pt idx="79">
                  <c:v>139.28250182077315</c:v>
                </c:pt>
                <c:pt idx="80">
                  <c:v>125.2197007064933</c:v>
                </c:pt>
                <c:pt idx="81">
                  <c:v>111.18196965722673</c:v>
                </c:pt>
                <c:pt idx="82">
                  <c:v>97.332007272098338</c:v>
                </c:pt>
                <c:pt idx="83">
                  <c:v>83.831227503200992</c:v>
                </c:pt>
                <c:pt idx="84">
                  <c:v>70.837837089476679</c:v>
                </c:pt>
                <c:pt idx="85">
                  <c:v>58.504943689990576</c:v>
                </c:pt>
                <c:pt idx="86">
                  <c:v>46.978718197501045</c:v>
                </c:pt>
                <c:pt idx="87">
                  <c:v>36.396634070907602</c:v>
                </c:pt>
                <c:pt idx="88">
                  <c:v>26.885805595914658</c:v>
                </c:pt>
                <c:pt idx="89">
                  <c:v>18.561445778786084</c:v>
                </c:pt>
                <c:pt idx="90">
                  <c:v>11.525463113535729</c:v>
                </c:pt>
                <c:pt idx="91">
                  <c:v>5.8652147567041668</c:v>
                </c:pt>
                <c:pt idx="92">
                  <c:v>1.6524317174339742</c:v>
                </c:pt>
                <c:pt idx="93">
                  <c:v>1.0576704519524227</c:v>
                </c:pt>
                <c:pt idx="94">
                  <c:v>2.2270842716291699</c:v>
                </c:pt>
                <c:pt idx="95">
                  <c:v>1.8354974956360388</c:v>
                </c:pt>
                <c:pt idx="96">
                  <c:v>0.11943139870319566</c:v>
                </c:pt>
                <c:pt idx="97">
                  <c:v>3.6220129896560862</c:v>
                </c:pt>
                <c:pt idx="98">
                  <c:v>8.6386828877408828</c:v>
                </c:pt>
                <c:pt idx="99">
                  <c:v>15.118372160646976</c:v>
                </c:pt>
                <c:pt idx="100">
                  <c:v>22.993087799256511</c:v>
                </c:pt>
                <c:pt idx="101">
                  <c:v>32.178696214613652</c:v>
                </c:pt>
                <c:pt idx="102">
                  <c:v>42.575900239915683</c:v>
                </c:pt>
                <c:pt idx="103">
                  <c:v>54.071397714532402</c:v>
                </c:pt>
                <c:pt idx="104">
                  <c:v>66.5392074786959</c:v>
                </c:pt>
                <c:pt idx="105">
                  <c:v>79.84214653597769</c:v>
                </c:pt>
                <c:pt idx="106">
                  <c:v>93.833440271909339</c:v>
                </c:pt>
                <c:pt idx="107">
                  <c:v>108.35844597449346</c:v>
                </c:pt>
                <c:pt idx="108">
                  <c:v>123.25646850645748</c:v>
                </c:pt>
                <c:pt idx="109">
                  <c:v>138.36264584739476</c:v>
                </c:pt>
                <c:pt idx="110">
                  <c:v>153.50988137059386</c:v>
                </c:pt>
                <c:pt idx="111">
                  <c:v>168.53079915506052</c:v>
                </c:pt>
                <c:pt idx="112">
                  <c:v>183.25969836506852</c:v>
                </c:pt>
                <c:pt idx="113">
                  <c:v>197.53448276090003</c:v>
                </c:pt>
                <c:pt idx="114">
                  <c:v>211.19854173487224</c:v>
                </c:pt>
                <c:pt idx="115">
                  <c:v>224.10255989216981</c:v>
                </c:pt>
                <c:pt idx="116">
                  <c:v>236.1062331085848</c:v>
                </c:pt>
                <c:pt idx="117">
                  <c:v>247.07987018558291</c:v>
                </c:pt>
                <c:pt idx="118">
                  <c:v>256.90586067227997</c:v>
                </c:pt>
                <c:pt idx="119">
                  <c:v>265.47999111576473</c:v>
                </c:pt>
                <c:pt idx="120">
                  <c:v>272.71259391451781</c:v>
                </c:pt>
                <c:pt idx="121">
                  <c:v>278.52951506045991</c:v>
                </c:pt>
                <c:pt idx="122">
                  <c:v>282.87288933689968</c:v>
                </c:pt>
                <c:pt idx="123">
                  <c:v>285.70171396369716</c:v>
                </c:pt>
                <c:pt idx="124">
                  <c:v>286.99221421683148</c:v>
                </c:pt>
                <c:pt idx="125">
                  <c:v>286.7379971653711</c:v>
                </c:pt>
                <c:pt idx="126">
                  <c:v>284.94999233166834</c:v>
                </c:pt>
                <c:pt idx="127">
                  <c:v>281.65618075688792</c:v>
                </c:pt>
                <c:pt idx="128">
                  <c:v>276.90111660998724</c:v>
                </c:pt>
                <c:pt idx="129">
                  <c:v>270.74524808048562</c:v>
                </c:pt>
                <c:pt idx="130">
                  <c:v>263.26404681089076</c:v>
                </c:pt>
                <c:pt idx="131">
                  <c:v>254.54695752170554</c:v>
                </c:pt>
                <c:pt idx="132">
                  <c:v>244.69618173011236</c:v>
                </c:pt>
                <c:pt idx="133">
                  <c:v>233.82531153424881</c:v>
                </c:pt>
                <c:pt idx="134">
                  <c:v>222.05783130208067</c:v>
                </c:pt>
                <c:pt idx="135">
                  <c:v>209.5255067434997</c:v>
                </c:pt>
                <c:pt idx="136">
                  <c:v>196.36668223544584</c:v>
                </c:pt>
                <c:pt idx="137">
                  <c:v>182.72450839475903</c:v>
                </c:pt>
                <c:pt idx="138">
                  <c:v>168.74512273759316</c:v>
                </c:pt>
                <c:pt idx="139">
                  <c:v>154.57580681659715</c:v>
                </c:pt>
                <c:pt idx="140">
                  <c:v>140.36314348039724</c:v>
                </c:pt>
                <c:pt idx="141">
                  <c:v>126.25119785065549</c:v>
                </c:pt>
                <c:pt idx="142">
                  <c:v>112.37974526044596</c:v>
                </c:pt>
                <c:pt idx="143">
                  <c:v>98.882568748002626</c:v>
                </c:pt>
                <c:pt idx="144">
                  <c:v>85.885847759978546</c:v>
                </c:pt>
                <c:pt idx="145">
                  <c:v>73.506658499831786</c:v>
                </c:pt>
                <c:pt idx="146">
                  <c:v>61.851604875008093</c:v>
                </c:pt>
                <c:pt idx="147">
                  <c:v>51.015597269789474</c:v>
                </c:pt>
                <c:pt idx="148">
                  <c:v>41.08079442074861</c:v>
                </c:pt>
                <c:pt idx="149">
                  <c:v>32.115721523316765</c:v>
                </c:pt>
                <c:pt idx="150">
                  <c:v>24.174575378244512</c:v>
                </c:pt>
                <c:pt idx="151">
                  <c:v>17.296724925190279</c:v>
                </c:pt>
                <c:pt idx="152">
                  <c:v>11.506412938672117</c:v>
                </c:pt>
                <c:pt idx="153">
                  <c:v>6.8126620120350658</c:v>
                </c:pt>
                <c:pt idx="154">
                  <c:v>3.209385261883607</c:v>
                </c:pt>
                <c:pt idx="155">
                  <c:v>0.67569948323844087</c:v>
                </c:pt>
                <c:pt idx="156">
                  <c:v>0.82356419063329667</c:v>
                </c:pt>
                <c:pt idx="157">
                  <c:v>1.337159685536998</c:v>
                </c:pt>
                <c:pt idx="158">
                  <c:v>0.92654552385792699</c:v>
                </c:pt>
                <c:pt idx="159">
                  <c:v>0.33516302097567607</c:v>
                </c:pt>
                <c:pt idx="160">
                  <c:v>2.3643944415036584</c:v>
                </c:pt>
                <c:pt idx="161">
                  <c:v>5.0684574267999478</c:v>
                </c:pt>
                <c:pt idx="162">
                  <c:v>8.3469946180219132</c:v>
                </c:pt>
                <c:pt idx="163">
                  <c:v>12.093533510012382</c:v>
                </c:pt>
                <c:pt idx="164">
                  <c:v>16.197112991589062</c:v>
                </c:pt>
                <c:pt idx="165">
                  <c:v>20.543962969013929</c:v>
                </c:pt>
                <c:pt idx="166">
                  <c:v>25.0192137641539</c:v>
                </c:pt>
                <c:pt idx="167">
                  <c:v>29.508611532169873</c:v>
                </c:pt>
                <c:pt idx="168">
                  <c:v>33.900215810479111</c:v>
                </c:pt>
                <c:pt idx="169">
                  <c:v>38.086055494509132</c:v>
                </c:pt>
                <c:pt idx="170">
                  <c:v>41.963720035628832</c:v>
                </c:pt>
                <c:pt idx="171">
                  <c:v>45.437863467763307</c:v>
                </c:pt>
                <c:pt idx="172">
                  <c:v>48.421599982702837</c:v>
                </c:pt>
                <c:pt idx="173">
                  <c:v>50.83777117718585</c:v>
                </c:pt>
                <c:pt idx="174">
                  <c:v>52.620066770849157</c:v>
                </c:pt>
                <c:pt idx="175">
                  <c:v>53.71398252285222</c:v>
                </c:pt>
                <c:pt idx="176">
                  <c:v>54.077601232764067</c:v>
                </c:pt>
                <c:pt idx="177">
                  <c:v>53.682185071412761</c:v>
                </c:pt>
                <c:pt idx="178">
                  <c:v>52.512570020301581</c:v>
                </c:pt>
                <c:pt idx="179">
                  <c:v>50.567355871920526</c:v>
                </c:pt>
                <c:pt idx="180">
                  <c:v>47.858888023802692</c:v>
                </c:pt>
                <c:pt idx="181">
                  <c:v>44.413030150841401</c:v>
                </c:pt>
                <c:pt idx="182">
                  <c:v>40.26872972633717</c:v>
                </c:pt>
                <c:pt idx="183">
                  <c:v>35.477381244903569</c:v>
                </c:pt>
                <c:pt idx="184">
                  <c:v>30.101994841877179</c:v>
                </c:pt>
                <c:pt idx="185">
                  <c:v>24.216180766608375</c:v>
                </c:pt>
                <c:pt idx="186">
                  <c:v>17.902962814016359</c:v>
                </c:pt>
                <c:pt idx="187">
                  <c:v>11.253436314291054</c:v>
                </c:pt>
                <c:pt idx="188">
                  <c:v>4.3652885904666778</c:v>
                </c:pt>
                <c:pt idx="189">
                  <c:v>-2.6587981142906663</c:v>
                </c:pt>
                <c:pt idx="190">
                  <c:v>-9.7128393930216692</c:v>
                </c:pt>
                <c:pt idx="191">
                  <c:v>-16.689313697439175</c:v>
                </c:pt>
                <c:pt idx="192">
                  <c:v>-23.480974935561221</c:v>
                </c:pt>
                <c:pt idx="193">
                  <c:v>-29.982686997298913</c:v>
                </c:pt>
                <c:pt idx="194">
                  <c:v>-36.093253937691401</c:v>
                </c:pt>
                <c:pt idx="195">
                  <c:v>-41.717219269372741</c:v>
                </c:pt>
                <c:pt idx="196">
                  <c:v>-46.766607890269455</c:v>
                </c:pt>
                <c:pt idx="197">
                  <c:v>-51.16258460255613</c:v>
                </c:pt>
                <c:pt idx="198">
                  <c:v>-54.837003963101765</c:v>
                </c:pt>
                <c:pt idx="199">
                  <c:v>-57.733827338035738</c:v>
                </c:pt>
                <c:pt idx="200">
                  <c:v>-59.81038450413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BEA-4228-9B6F-967B9EF1E6C3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Q$17:$Q$217</c:f>
              <c:numCache>
                <c:formatCode>General</c:formatCode>
                <c:ptCount val="201"/>
                <c:pt idx="0">
                  <c:v>-78.901051970860152</c:v>
                </c:pt>
                <c:pt idx="1">
                  <c:v>-70.773569874851518</c:v>
                </c:pt>
                <c:pt idx="2">
                  <c:v>-62.451394205182446</c:v>
                </c:pt>
                <c:pt idx="3">
                  <c:v>-54.054375248197012</c:v>
                </c:pt>
                <c:pt idx="4">
                  <c:v>-45.700003458057289</c:v>
                </c:pt>
                <c:pt idx="5">
                  <c:v>-37.501550969888548</c:v>
                </c:pt>
                <c:pt idx="6">
                  <c:v>-29.566312356552743</c:v>
                </c:pt>
                <c:pt idx="7">
                  <c:v>-21.993967930129003</c:v>
                </c:pt>
                <c:pt idx="8">
                  <c:v>-14.875090890451709</c:v>
                </c:pt>
                <c:pt idx="9">
                  <c:v>-8.2898173689585519</c:v>
                </c:pt>
                <c:pt idx="10">
                  <c:v>-2.3066959387082915</c:v>
                </c:pt>
                <c:pt idx="11">
                  <c:v>3.0182695047016317</c:v>
                </c:pt>
                <c:pt idx="12">
                  <c:v>7.6423724048737025</c:v>
                </c:pt>
                <c:pt idx="13">
                  <c:v>11.536743594885214</c:v>
                </c:pt>
                <c:pt idx="14">
                  <c:v>14.68667358916405</c:v>
                </c:pt>
                <c:pt idx="15">
                  <c:v>17.091715012348121</c:v>
                </c:pt>
                <c:pt idx="16">
                  <c:v>18.765566098187612</c:v>
                </c:pt>
                <c:pt idx="17">
                  <c:v>19.735739185249798</c:v>
                </c:pt>
                <c:pt idx="18">
                  <c:v>20.043021047523375</c:v>
                </c:pt>
                <c:pt idx="19">
                  <c:v>19.740734690003332</c:v>
                </c:pt>
                <c:pt idx="20">
                  <c:v>18.893814876849635</c:v>
                </c:pt>
                <c:pt idx="21">
                  <c:v>17.577712109909744</c:v>
                </c:pt>
                <c:pt idx="22">
                  <c:v>15.877142008116861</c:v>
                </c:pt>
                <c:pt idx="23">
                  <c:v>13.884699026391718</c:v>
                </c:pt>
                <c:pt idx="24">
                  <c:v>11.699355172405129</c:v>
                </c:pt>
                <c:pt idx="25">
                  <c:v>9.4248658107417747</c:v>
                </c:pt>
                <c:pt idx="26">
                  <c:v>7.1681057703257434</c:v>
                </c:pt>
                <c:pt idx="27">
                  <c:v>5.0373597801306538</c:v>
                </c:pt>
                <c:pt idx="28">
                  <c:v>3.1405917420491991</c:v>
                </c:pt>
                <c:pt idx="29">
                  <c:v>1.5837175044023932</c:v>
                </c:pt>
                <c:pt idx="30">
                  <c:v>0.46890562522555085</c:v>
                </c:pt>
                <c:pt idx="31">
                  <c:v>0.10706988432701045</c:v>
                </c:pt>
                <c:pt idx="32">
                  <c:v>5.4401660751316305E-2</c:v>
                </c:pt>
                <c:pt idx="33">
                  <c:v>0.70827612468382228</c:v>
                </c:pt>
                <c:pt idx="34">
                  <c:v>2.2525307455247021</c:v>
                </c:pt>
                <c:pt idx="35">
                  <c:v>4.6389107478076692</c:v>
                </c:pt>
                <c:pt idx="36">
                  <c:v>7.9158796918093941</c:v>
                </c:pt>
                <c:pt idx="37">
                  <c:v>12.118918740972678</c:v>
                </c:pt>
                <c:pt idx="38">
                  <c:v>17.26981070954762</c:v>
                </c:pt>
                <c:pt idx="39">
                  <c:v>23.376115701329088</c:v>
                </c:pt>
                <c:pt idx="40">
                  <c:v>30.430845868029294</c:v>
                </c:pt>
                <c:pt idx="41">
                  <c:v>38.412344121633112</c:v>
                </c:pt>
                <c:pt idx="42">
                  <c:v>47.284368885850043</c:v>
                </c:pt>
                <c:pt idx="43">
                  <c:v>56.996384203340121</c:v>
                </c:pt>
                <c:pt idx="44">
                  <c:v>67.484051763654605</c:v>
                </c:pt>
                <c:pt idx="45">
                  <c:v>78.669918717327477</c:v>
                </c:pt>
                <c:pt idx="46">
                  <c:v>90.46429252897839</c:v>
                </c:pt>
                <c:pt idx="47">
                  <c:v>102.76629163008612</c:v>
                </c:pt>
                <c:pt idx="48">
                  <c:v>115.46505829202925</c:v>
                </c:pt>
                <c:pt idx="49">
                  <c:v>128.44111798176863</c:v>
                </c:pt>
                <c:pt idx="50">
                  <c:v>141.56786751343429</c:v>
                </c:pt>
                <c:pt idx="51">
                  <c:v>154.71317259357983</c:v>
                </c:pt>
                <c:pt idx="52">
                  <c:v>167.74105389742471</c:v>
                </c:pt>
                <c:pt idx="53">
                  <c:v>180.51343962614325</c:v>
                </c:pt>
                <c:pt idx="54">
                  <c:v>192.8919615957673</c:v>
                </c:pt>
                <c:pt idx="55">
                  <c:v>204.73977130743734</c:v>
                </c:pt>
                <c:pt idx="56">
                  <c:v>215.92335215361953</c:v>
                </c:pt>
                <c:pt idx="57">
                  <c:v>226.3143039286654</c:v>
                </c:pt>
                <c:pt idx="58">
                  <c:v>235.79107613395126</c:v>
                </c:pt>
                <c:pt idx="59">
                  <c:v>244.24062719312531</c:v>
                </c:pt>
                <c:pt idx="60">
                  <c:v>251.55998761319267</c:v>
                </c:pt>
                <c:pt idx="61">
                  <c:v>257.6577063300665</c:v>
                </c:pt>
                <c:pt idx="62">
                  <c:v>262.45516094702128</c:v>
                </c:pt>
                <c:pt idx="63">
                  <c:v>265.8877142920918</c:v>
                </c:pt>
                <c:pt idx="64">
                  <c:v>267.90570166365114</c:v>
                </c:pt>
                <c:pt idx="65">
                  <c:v>268.47523527716265</c:v>
                </c:pt>
                <c:pt idx="66">
                  <c:v>267.57881474292793</c:v>
                </c:pt>
                <c:pt idx="67">
                  <c:v>265.2157348649182</c:v>
                </c:pt>
                <c:pt idx="68">
                  <c:v>261.40228462308255</c:v>
                </c:pt>
                <c:pt idx="69">
                  <c:v>256.17173385313174</c:v>
                </c:pt>
                <c:pt idx="70">
                  <c:v>249.57410683499936</c:v>
                </c:pt>
                <c:pt idx="71">
                  <c:v>241.6757447097738</c:v>
                </c:pt>
                <c:pt idx="72">
                  <c:v>232.55866133056122</c:v>
                </c:pt>
                <c:pt idx="73">
                  <c:v>222.31969978151557</c:v>
                </c:pt>
                <c:pt idx="74">
                  <c:v>211.06949933794908</c:v>
                </c:pt>
                <c:pt idx="75">
                  <c:v>198.93128505698519</c:v>
                </c:pt>
                <c:pt idx="76">
                  <c:v>186.03949445217791</c:v>
                </c:pt>
                <c:pt idx="77">
                  <c:v>172.53825778839808</c:v>
                </c:pt>
                <c:pt idx="78">
                  <c:v>158.57975040888397</c:v>
                </c:pt>
                <c:pt idx="79">
                  <c:v>144.32243715109982</c:v>
                </c:pt>
                <c:pt idx="80">
                  <c:v>129.92923030130652</c:v>
                </c:pt>
                <c:pt idx="81">
                  <c:v>115.56558366204918</c:v>
                </c:pt>
                <c:pt idx="82">
                  <c:v>101.39754614802801</c:v>
                </c:pt>
                <c:pt idx="83">
                  <c:v>87.58979887352676</c:v>
                </c:pt>
                <c:pt idx="84">
                  <c:v>74.303699941889221</c:v>
                </c:pt>
                <c:pt idx="85">
                  <c:v>61.695361091401743</c:v>
                </c:pt>
                <c:pt idx="86">
                  <c:v>49.913779993096902</c:v>
                </c:pt>
                <c:pt idx="87">
                  <c:v>39.099051338967222</c:v>
                </c:pt>
                <c:pt idx="88">
                  <c:v>29.380678912134314</c:v>
                </c:pt>
                <c:pt idx="89">
                  <c:v>20.87600960553517</c:v>
                </c:pt>
                <c:pt idx="90">
                  <c:v>13.688808868022369</c:v>
                </c:pt>
                <c:pt idx="91">
                  <c:v>7.907995325061921</c:v>
                </c:pt>
                <c:pt idx="92">
                  <c:v>3.6065503671271872</c:v>
                </c:pt>
                <c:pt idx="93">
                  <c:v>0.84061634687979969</c:v>
                </c:pt>
                <c:pt idx="94">
                  <c:v>0.35120529678940116</c:v>
                </c:pt>
                <c:pt idx="95">
                  <c:v>5.1652865227946869E-2</c:v>
                </c:pt>
                <c:pt idx="96">
                  <c:v>2.0514462131336817</c:v>
                </c:pt>
                <c:pt idx="97">
                  <c:v>5.6320587178055836</c:v>
                </c:pt>
                <c:pt idx="98">
                  <c:v>10.759163179976756</c:v>
                </c:pt>
                <c:pt idx="99">
                  <c:v>17.3805992768993</c:v>
                </c:pt>
                <c:pt idx="100">
                  <c:v>25.426964933178411</c:v>
                </c:pt>
                <c:pt idx="101">
                  <c:v>34.812413896666101</c:v>
                </c:pt>
                <c:pt idx="102">
                  <c:v>45.435649852816759</c:v>
                </c:pt>
                <c:pt idx="103">
                  <c:v>57.181104983530076</c:v>
                </c:pt>
                <c:pt idx="104">
                  <c:v>69.920288599541124</c:v>
                </c:pt>
                <c:pt idx="105">
                  <c:v>83.513289377286952</c:v>
                </c:pt>
                <c:pt idx="106">
                  <c:v>97.81041283806978</c:v>
                </c:pt>
                <c:pt idx="107">
                  <c:v>112.6539340428865</c:v>
                </c:pt>
                <c:pt idx="108">
                  <c:v>127.87994406127561</c:v>
                </c:pt>
                <c:pt idx="109">
                  <c:v>143.32026762461754</c:v>
                </c:pt>
                <c:pt idx="110">
                  <c:v>158.80442850784513</c:v>
                </c:pt>
                <c:pt idx="111">
                  <c:v>174.16163860929478</c:v>
                </c:pt>
                <c:pt idx="112">
                  <c:v>189.22278642363906</c:v>
                </c:pt>
                <c:pt idx="113">
                  <c:v>203.82240063091004</c:v>
                </c:pt>
                <c:pt idx="114">
                  <c:v>217.80056485521226</c:v>
                </c:pt>
                <c:pt idx="115">
                  <c:v>231.00476027569823</c:v>
                </c:pt>
                <c:pt idx="116">
                  <c:v>243.29161369188279</c:v>
                </c:pt>
                <c:pt idx="117">
                  <c:v>254.52852984390435</c:v>
                </c:pt>
                <c:pt idx="118">
                  <c:v>264.59518825092294</c:v>
                </c:pt>
                <c:pt idx="119">
                  <c:v>273.38488653916585</c:v>
                </c:pt>
                <c:pt idx="120">
                  <c:v>280.80571416382151</c:v>
                </c:pt>
                <c:pt idx="121">
                  <c:v>286.78154256183564</c:v>
                </c:pt>
                <c:pt idx="122">
                  <c:v>291.25282007895936</c:v>
                </c:pt>
                <c:pt idx="123">
                  <c:v>294.17716246523969</c:v>
                </c:pt>
                <c:pt idx="124">
                  <c:v>295.52973229777695</c:v>
                </c:pt>
                <c:pt idx="125">
                  <c:v>295.3034033358303</c:v>
                </c:pt>
                <c:pt idx="126">
                  <c:v>293.50870850800237</c:v>
                </c:pt>
                <c:pt idx="127">
                  <c:v>290.17357294040067</c:v>
                </c:pt>
                <c:pt idx="128">
                  <c:v>285.34283612430335</c:v>
                </c:pt>
                <c:pt idx="129">
                  <c:v>279.07756995808148</c:v>
                </c:pt>
                <c:pt idx="130">
                  <c:v>271.45420194773317</c:v>
                </c:pt>
                <c:pt idx="131">
                  <c:v>262.56345528121835</c:v>
                </c:pt>
                <c:pt idx="132">
                  <c:v>252.50911977311878</c:v>
                </c:pt>
                <c:pt idx="133">
                  <c:v>241.40666977917118</c:v>
                </c:pt>
                <c:pt idx="134">
                  <c:v>229.38174707824447</c:v>
                </c:pt>
                <c:pt idx="135">
                  <c:v>216.56852838830096</c:v>
                </c:pt>
                <c:pt idx="136">
                  <c:v>203.10799860152289</c:v>
                </c:pt>
                <c:pt idx="137">
                  <c:v>189.1461519740088</c:v>
                </c:pt>
                <c:pt idx="138">
                  <c:v>174.83214437248404</c:v>
                </c:pt>
                <c:pt idx="139">
                  <c:v>160.31642025312047</c:v>
                </c:pt>
                <c:pt idx="140">
                  <c:v>145.74883831833253</c:v>
                </c:pt>
                <c:pt idx="141">
                  <c:v>131.27681976258737</c:v>
                </c:pt>
                <c:pt idx="142">
                  <c:v>117.04354267801095</c:v>
                </c:pt>
                <c:pt idx="143">
                  <c:v>103.18620554889243</c:v>
                </c:pt>
                <c:pt idx="144">
                  <c:v>89.834381828935207</c:v>
                </c:pt>
                <c:pt idx="145">
                  <c:v>77.108486377846361</c:v>
                </c:pt>
                <c:pt idx="146">
                  <c:v>65.118373049769716</c:v>
                </c:pt>
                <c:pt idx="147">
                  <c:v>53.962080993741246</c:v>
                </c:pt>
                <c:pt idx="148">
                  <c:v>43.724745267560394</c:v>
                </c:pt>
                <c:pt idx="149">
                  <c:v>34.47768520594002</c:v>
                </c:pt>
                <c:pt idx="150">
                  <c:v>26.277681648851125</c:v>
                </c:pt>
                <c:pt idx="151">
                  <c:v>19.166451656245624</c:v>
                </c:pt>
                <c:pt idx="152">
                  <c:v>13.170326742366361</c:v>
                </c:pt>
                <c:pt idx="153">
                  <c:v>8.3001379897175642</c:v>
                </c:pt>
                <c:pt idx="154">
                  <c:v>4.5513086836714489</c:v>
                </c:pt>
                <c:pt idx="155">
                  <c:v>1.9041523785178478</c:v>
                </c:pt>
                <c:pt idx="156">
                  <c:v>0.32437159967141482</c:v>
                </c:pt>
                <c:pt idx="157">
                  <c:v>0.23625026030963692</c:v>
                </c:pt>
                <c:pt idx="158">
                  <c:v>0.161026152061649</c:v>
                </c:pt>
                <c:pt idx="159">
                  <c:v>1.4429420196275606</c:v>
                </c:pt>
                <c:pt idx="160">
                  <c:v>3.5254423058382751</c:v>
                </c:pt>
                <c:pt idx="161">
                  <c:v>6.3150170165806845</c:v>
                </c:pt>
                <c:pt idx="162">
                  <c:v>9.7101631357395419</c:v>
                </c:pt>
                <c:pt idx="163">
                  <c:v>13.602946973828226</c:v>
                </c:pt>
                <c:pt idx="164">
                  <c:v>17.880645307949042</c:v>
                </c:pt>
                <c:pt idx="165">
                  <c:v>22.427442611700272</c:v>
                </c:pt>
                <c:pt idx="166">
                  <c:v>27.126160890624018</c:v>
                </c:pt>
                <c:pt idx="167">
                  <c:v>31.859998163828866</c:v>
                </c:pt>
                <c:pt idx="168">
                  <c:v>36.514251473085423</c:v>
                </c:pt>
                <c:pt idx="169">
                  <c:v>40.978000460523532</c:v>
                </c:pt>
                <c:pt idx="170">
                  <c:v>45.145728034527465</c:v>
                </c:pt>
                <c:pt idx="171">
                  <c:v>48.918855435901371</c:v>
                </c:pt>
                <c:pt idx="172">
                  <c:v>52.207170114178474</c:v>
                </c:pt>
                <c:pt idx="173">
                  <c:v>54.930126214413036</c:v>
                </c:pt>
                <c:pt idx="174">
                  <c:v>57.017999141428014</c:v>
                </c:pt>
                <c:pt idx="175">
                  <c:v>58.412877591144422</c:v>
                </c:pt>
                <c:pt idx="176">
                  <c:v>59.069478593717797</c:v>
                </c:pt>
                <c:pt idx="177">
                  <c:v>58.955773474043148</c:v>
                </c:pt>
                <c:pt idx="178">
                  <c:v>58.053415172215836</c:v>
                </c:pt>
                <c:pt idx="179">
                  <c:v>56.357960047740711</c:v>
                </c:pt>
                <c:pt idx="180">
                  <c:v>53.878880082564784</c:v>
                </c:pt>
                <c:pt idx="181">
                  <c:v>50.639364263613132</c:v>
                </c:pt>
                <c:pt idx="182">
                  <c:v>46.67591082843385</c:v>
                </c:pt>
                <c:pt idx="183">
                  <c:v>42.037714960058004</c:v>
                </c:pt>
                <c:pt idx="184">
                  <c:v>36.785859381203856</c:v>
                </c:pt>
                <c:pt idx="185">
                  <c:v>30.992318085637478</c:v>
                </c:pt>
                <c:pt idx="186">
                  <c:v>24.738786118652648</c:v>
                </c:pt>
                <c:pt idx="187">
                  <c:v>18.115350843199817</c:v>
                </c:pt>
                <c:pt idx="188">
                  <c:v>11.219022468735142</c:v>
                </c:pt>
                <c:pt idx="189">
                  <c:v>4.1521437440031113</c:v>
                </c:pt>
                <c:pt idx="190">
                  <c:v>-2.9792994071860859</c:v>
                </c:pt>
                <c:pt idx="191">
                  <c:v>-10.067442923577795</c:v>
                </c:pt>
                <c:pt idx="192">
                  <c:v>-17.004360626382283</c:v>
                </c:pt>
                <c:pt idx="193">
                  <c:v>-23.68390554006519</c:v>
                </c:pt>
                <c:pt idx="194">
                  <c:v>-30.003550175815899</c:v>
                </c:pt>
                <c:pt idx="195">
                  <c:v>-35.866199128360392</c:v>
                </c:pt>
                <c:pt idx="196">
                  <c:v>-41.18194737918477</c:v>
                </c:pt>
                <c:pt idx="197">
                  <c:v>-45.869758098578011</c:v>
                </c:pt>
                <c:pt idx="198">
                  <c:v>-49.859034494056331</c:v>
                </c:pt>
                <c:pt idx="199">
                  <c:v>-53.09106135800161</c:v>
                </c:pt>
                <c:pt idx="200">
                  <c:v>-55.520293412489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BEA-4228-9B6F-967B9EF1E6C3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R$17:$R$217</c:f>
              <c:numCache>
                <c:formatCode>General</c:formatCode>
                <c:ptCount val="201"/>
                <c:pt idx="0">
                  <c:v>-72.224598541859123</c:v>
                </c:pt>
                <c:pt idx="1">
                  <c:v>-64.105729473789708</c:v>
                </c:pt>
                <c:pt idx="2">
                  <c:v>-55.825853100893426</c:v>
                </c:pt>
                <c:pt idx="3">
                  <c:v>-47.504315239660784</c:v>
                </c:pt>
                <c:pt idx="4">
                  <c:v>-39.257771163587286</c:v>
                </c:pt>
                <c:pt idx="5">
                  <c:v>-31.198335461167776</c:v>
                </c:pt>
                <c:pt idx="6">
                  <c:v>-23.431834358493187</c:v>
                </c:pt>
                <c:pt idx="7">
                  <c:v>-16.05618369196652</c:v>
                </c:pt>
                <c:pt idx="8">
                  <c:v>-9.1599136868987987</c:v>
                </c:pt>
                <c:pt idx="9">
                  <c:v>-2.8208594140831553</c:v>
                </c:pt>
                <c:pt idx="10">
                  <c:v>2.8949667087501525</c:v>
                </c:pt>
                <c:pt idx="11">
                  <c:v>7.9343066955902781</c:v>
                </c:pt>
                <c:pt idx="12">
                  <c:v>12.257382217663629</c:v>
                </c:pt>
                <c:pt idx="13">
                  <c:v>15.838405395826165</c:v>
                </c:pt>
                <c:pt idx="14">
                  <c:v>18.665870305230285</c:v>
                </c:pt>
                <c:pt idx="15">
                  <c:v>20.74262339526447</c:v>
                </c:pt>
                <c:pt idx="16">
                  <c:v>22.085714077647342</c:v>
                </c:pt>
                <c:pt idx="17">
                  <c:v>22.7260297382701</c:v>
                </c:pt>
                <c:pt idx="18">
                  <c:v>22.707722345443504</c:v>
                </c:pt>
                <c:pt idx="19">
                  <c:v>22.087436621573538</c:v>
                </c:pt>
                <c:pt idx="20">
                  <c:v>20.933352381817734</c:v>
                </c:pt>
                <c:pt idx="21">
                  <c:v>19.32405608913076</c:v>
                </c:pt>
                <c:pt idx="22">
                  <c:v>17.34725890017592</c:v>
                </c:pt>
                <c:pt idx="23">
                  <c:v>15.098380453804131</c:v>
                </c:pt>
                <c:pt idx="24">
                  <c:v>12.679019359512539</c:v>
                </c:pt>
                <c:pt idx="25">
                  <c:v>10.195332757471059</c:v>
                </c:pt>
                <c:pt idx="26">
                  <c:v>7.7563484282002237</c:v>
                </c:pt>
                <c:pt idx="27">
                  <c:v>5.4722337167006145</c:v>
                </c:pt>
                <c:pt idx="28">
                  <c:v>3.4525459948453681</c:v>
                </c:pt>
                <c:pt idx="29">
                  <c:v>1.8044895134641199</c:v>
                </c:pt>
                <c:pt idx="30">
                  <c:v>0.63120329233699857</c:v>
                </c:pt>
                <c:pt idx="31">
                  <c:v>3.0104167066371632E-2</c:v>
                </c:pt>
                <c:pt idx="32">
                  <c:v>9.1308265418100082E-2</c:v>
                </c:pt>
                <c:pt idx="33">
                  <c:v>0.89615303512865818</c:v>
                </c:pt>
                <c:pt idx="34">
                  <c:v>2.5158405070665433</c:v>
                </c:pt>
                <c:pt idx="35">
                  <c:v>5.0102207722913183</c:v>
                </c:pt>
                <c:pt idx="36">
                  <c:v>8.4267327025351424</c:v>
                </c:pt>
                <c:pt idx="37">
                  <c:v>12.799516777477788</c:v>
                </c:pt>
                <c:pt idx="38">
                  <c:v>18.148712528056809</c:v>
                </c:pt>
                <c:pt idx="39">
                  <c:v>24.479950594348661</c:v>
                </c:pt>
                <c:pt idx="40">
                  <c:v>31.784046762504964</c:v>
                </c:pt>
                <c:pt idx="41">
                  <c:v>40.036902622466478</c:v>
                </c:pt>
                <c:pt idx="42">
                  <c:v>49.199614712297937</c:v>
                </c:pt>
                <c:pt idx="43">
                  <c:v>59.218791222095383</c:v>
                </c:pt>
                <c:pt idx="44">
                  <c:v>70.027072556661764</c:v>
                </c:pt>
                <c:pt idx="45">
                  <c:v>81.543849337276797</c:v>
                </c:pt>
                <c:pt idx="46">
                  <c:v>93.676168793796904</c:v>
                </c:pt>
                <c:pt idx="47">
                  <c:v>106.31981799261669</c:v>
                </c:pt>
                <c:pt idx="48">
                  <c:v>119.36056999560834</c:v>
                </c:pt>
                <c:pt idx="49">
                  <c:v>132.67557687983188</c:v>
                </c:pt>
                <c:pt idx="50">
                  <c:v>146.1348915949186</c:v>
                </c:pt>
                <c:pt idx="51">
                  <c:v>159.60309891911444</c:v>
                </c:pt>
                <c:pt idx="52">
                  <c:v>172.9410343174734</c:v>
                </c:pt>
                <c:pt idx="53">
                  <c:v>186.00756832471339</c:v>
                </c:pt>
                <c:pt idx="54">
                  <c:v>198.66143318531164</c:v>
                </c:pt>
                <c:pt idx="55">
                  <c:v>210.7630678953162</c:v>
                </c:pt>
                <c:pt idx="56">
                  <c:v>222.17645751101725</c:v>
                </c:pt>
                <c:pt idx="57">
                  <c:v>232.77094262205594</c:v>
                </c:pt>
                <c:pt idx="58">
                  <c:v>242.42297522979078</c:v>
                </c:pt>
                <c:pt idx="59">
                  <c:v>251.01779792090417</c:v>
                </c:pt>
                <c:pt idx="60">
                  <c:v>258.45102417256362</c:v>
                </c:pt>
                <c:pt idx="61">
                  <c:v>264.63009885646636</c:v>
                </c:pt>
                <c:pt idx="62">
                  <c:v>269.47561950873734</c:v>
                </c:pt>
                <c:pt idx="63">
                  <c:v>272.92250068150145</c:v>
                </c:pt>
                <c:pt idx="64">
                  <c:v>274.92096566748626</c:v>
                </c:pt>
                <c:pt idx="65">
                  <c:v>275.43735206589696</c:v>
                </c:pt>
                <c:pt idx="66">
                  <c:v>274.45472000820507</c:v>
                </c:pt>
                <c:pt idx="67">
                  <c:v>271.97325435643705</c:v>
                </c:pt>
                <c:pt idx="68">
                  <c:v>268.01045479231715</c:v>
                </c:pt>
                <c:pt idx="69">
                  <c:v>262.60111040011884</c:v>
                </c:pt>
                <c:pt idx="70">
                  <c:v>255.79705807529672</c:v>
                </c:pt>
                <c:pt idx="71">
                  <c:v>247.66672683036367</c:v>
                </c:pt>
                <c:pt idx="72">
                  <c:v>238.29447278443217</c:v>
                </c:pt>
                <c:pt idx="73">
                  <c:v>227.77971227909683</c:v>
                </c:pt>
                <c:pt idx="74">
                  <c:v>216.23586312740736</c:v>
                </c:pt>
                <c:pt idx="75">
                  <c:v>203.7891064422906</c:v>
                </c:pt>
                <c:pt idx="76">
                  <c:v>190.57698377523764</c:v>
                </c:pt>
                <c:pt idx="77">
                  <c:v>176.74684639666899</c:v>
                </c:pt>
                <c:pt idx="78">
                  <c:v>162.45417543976237</c:v>
                </c:pt>
                <c:pt idx="79">
                  <c:v>147.86079328595102</c:v>
                </c:pt>
                <c:pt idx="80">
                  <c:v>133.13298797202498</c:v>
                </c:pt>
                <c:pt idx="81">
                  <c:v>118.43957352823497</c:v>
                </c:pt>
                <c:pt idx="82">
                  <c:v>103.94990999987914</c:v>
                </c:pt>
                <c:pt idx="83">
                  <c:v>89.831907451008775</c:v>
                </c:pt>
                <c:pt idx="84">
                  <c:v>76.250038491306228</c:v>
                </c:pt>
                <c:pt idx="85">
                  <c:v>63.363383802849675</c:v>
                </c:pt>
                <c:pt idx="86">
                  <c:v>51.323734773211619</c:v>
                </c:pt>
                <c:pt idx="87">
                  <c:v>40.273776669780581</c:v>
                </c:pt>
                <c:pt idx="88">
                  <c:v>30.345374825757212</c:v>
                </c:pt>
                <c:pt idx="89">
                  <c:v>21.657985063012728</c:v>
                </c:pt>
                <c:pt idx="90">
                  <c:v>14.317208066468401</c:v>
                </c:pt>
                <c:pt idx="91">
                  <c:v>8.4135056677212283</c:v>
                </c:pt>
                <c:pt idx="92">
                  <c:v>4.0210950142323085</c:v>
                </c:pt>
                <c:pt idx="93">
                  <c:v>1.1970344192324245</c:v>
                </c:pt>
                <c:pt idx="94">
                  <c:v>1.9487666212243179E-2</c:v>
                </c:pt>
                <c:pt idx="95">
                  <c:v>0.39234838555657681</c:v>
                </c:pt>
                <c:pt idx="96">
                  <c:v>2.4347128197806569</c:v>
                </c:pt>
                <c:pt idx="97">
                  <c:v>6.091067989508117</c:v>
                </c:pt>
                <c:pt idx="98">
                  <c:v>11.32633280743879</c:v>
                </c:pt>
                <c:pt idx="99">
                  <c:v>18.087268325187921</c:v>
                </c:pt>
                <c:pt idx="100">
                  <c:v>26.303079881391085</c:v>
                </c:pt>
                <c:pt idx="101">
                  <c:v>35.886228591856586</c:v>
                </c:pt>
                <c:pt idx="102">
                  <c:v>46.733442376140907</c:v>
                </c:pt>
                <c:pt idx="103">
                  <c:v>58.726914257591318</c:v>
                </c:pt>
                <c:pt idx="104">
                  <c:v>71.735673368668159</c:v>
                </c:pt>
                <c:pt idx="105">
                  <c:v>85.617111968932818</c:v>
                </c:pt>
                <c:pt idx="106">
                  <c:v>100.2186498659171</c:v>
                </c:pt>
                <c:pt idx="107">
                  <c:v>115.37951594305072</c:v>
                </c:pt>
                <c:pt idx="108">
                  <c:v>130.93262506490768</c:v>
                </c:pt>
                <c:pt idx="109">
                  <c:v>146.70652746609673</c:v>
                </c:pt>
                <c:pt idx="110">
                  <c:v>162.52740685066087</c:v>
                </c:pt>
                <c:pt idx="111">
                  <c:v>178.22110284481329</c:v>
                </c:pt>
                <c:pt idx="112">
                  <c:v>193.61513316449762</c:v>
                </c:pt>
                <c:pt idx="113">
                  <c:v>208.54069088411887</c:v>
                </c:pt>
                <c:pt idx="114">
                  <c:v>222.83459252352435</c:v>
                </c:pt>
                <c:pt idx="115">
                  <c:v>236.34115330280594</c:v>
                </c:pt>
                <c:pt idx="116">
                  <c:v>248.91396684082986</c:v>
                </c:pt>
                <c:pt idx="117">
                  <c:v>260.41756778203705</c:v>
                </c:pt>
                <c:pt idx="118">
                  <c:v>270.72895731188834</c:v>
                </c:pt>
                <c:pt idx="119">
                  <c:v>279.7389732459352</c:v>
                </c:pt>
                <c:pt idx="120">
                  <c:v>287.35348832932891</c:v>
                </c:pt>
                <c:pt idx="121">
                  <c:v>293.49442253824992</c:v>
                </c:pt>
                <c:pt idx="122">
                  <c:v>298.10055750530819</c:v>
                </c:pt>
                <c:pt idx="123">
                  <c:v>301.12814366827934</c:v>
                </c:pt>
                <c:pt idx="124">
                  <c:v>302.55129333461122</c:v>
                </c:pt>
                <c:pt idx="125">
                  <c:v>302.36215553047685</c:v>
                </c:pt>
                <c:pt idx="126">
                  <c:v>300.57087122925253</c:v>
                </c:pt>
                <c:pt idx="127">
                  <c:v>297.20531029596594</c:v>
                </c:pt>
                <c:pt idx="128">
                  <c:v>292.31059420711267</c:v>
                </c:pt>
                <c:pt idx="129">
                  <c:v>285.94841127507505</c:v>
                </c:pt>
                <c:pt idx="130">
                  <c:v>278.1961336896519</c:v>
                </c:pt>
                <c:pt idx="131">
                  <c:v>269.14574815342428</c:v>
                </c:pt>
                <c:pt idx="132">
                  <c:v>258.9026142017957</c:v>
                </c:pt>
                <c:pt idx="133">
                  <c:v>247.58406643339308</c:v>
                </c:pt>
                <c:pt idx="134">
                  <c:v>235.31787880511249</c:v>
                </c:pt>
                <c:pt idx="135">
                  <c:v>222.24061084406202</c:v>
                </c:pt>
                <c:pt idx="136">
                  <c:v>208.495857074447</c:v>
                </c:pt>
                <c:pt idx="137">
                  <c:v>194.23242213268591</c:v>
                </c:pt>
                <c:pt idx="138">
                  <c:v>179.60244493372949</c:v>
                </c:pt>
                <c:pt idx="139">
                  <c:v>164.75949584424905</c:v>
                </c:pt>
                <c:pt idx="140">
                  <c:v>149.85667110636783</c:v>
                </c:pt>
                <c:pt idx="141">
                  <c:v>135.04470873504448</c:v>
                </c:pt>
                <c:pt idx="142">
                  <c:v>120.47014978310553</c:v>
                </c:pt>
                <c:pt idx="143">
                  <c:v>106.27356823415769</c:v>
                </c:pt>
                <c:pt idx="144">
                  <c:v>92.587891852965853</c:v>
                </c:pt>
                <c:pt idx="145">
                  <c:v>79.536835106875017</c:v>
                </c:pt>
                <c:pt idx="146">
                  <c:v>67.233463785654564</c:v>
                </c:pt>
                <c:pt idx="147">
                  <c:v>55.77890920935468</c:v>
                </c:pt>
                <c:pt idx="148">
                  <c:v>45.261247946226923</c:v>
                </c:pt>
                <c:pt idx="149">
                  <c:v>35.754560790274205</c:v>
                </c:pt>
                <c:pt idx="150">
                  <c:v>27.318182398006975</c:v>
                </c:pt>
                <c:pt idx="151">
                  <c:v>19.996150486275415</c:v>
                </c:pt>
                <c:pt idx="152">
                  <c:v>13.816860879342761</c:v>
                </c:pt>
                <c:pt idx="153">
                  <c:v>8.7929319969524471</c:v>
                </c:pt>
                <c:pt idx="154">
                  <c:v>4.9212796304518172</c:v>
                </c:pt>
                <c:pt idx="155">
                  <c:v>2.1834000962154021</c:v>
                </c:pt>
                <c:pt idx="156">
                  <c:v>0.54585712008434895</c:v>
                </c:pt>
                <c:pt idx="157">
                  <c:v>3.9034871444828007E-2</c:v>
                </c:pt>
                <c:pt idx="158">
                  <c:v>0.36765903664936117</c:v>
                </c:pt>
                <c:pt idx="159">
                  <c:v>1.6925381623537605</c:v>
                </c:pt>
                <c:pt idx="160">
                  <c:v>3.8510695953398684</c:v>
                </c:pt>
                <c:pt idx="161">
                  <c:v>6.7489342335494937</c:v>
                </c:pt>
                <c:pt idx="162">
                  <c:v>10.283496803095039</c:v>
                </c:pt>
                <c:pt idx="163">
                  <c:v>14.345379520035655</c:v>
                </c:pt>
                <c:pt idx="164">
                  <c:v>18.820117659251924</c:v>
                </c:pt>
                <c:pt idx="165">
                  <c:v>23.589874184867551</c:v>
                </c:pt>
                <c:pt idx="166">
                  <c:v>28.535189783951559</c:v>
                </c:pt>
                <c:pt idx="167">
                  <c:v>33.536744142321055</c:v>
                </c:pt>
                <c:pt idx="168">
                  <c:v>38.477104115990599</c:v>
                </c:pt>
                <c:pt idx="169">
                  <c:v>43.242434587982977</c:v>
                </c:pt>
                <c:pt idx="170">
                  <c:v>47.724148257533926</c:v>
                </c:pt>
                <c:pt idx="171">
                  <c:v>51.820471382772489</c:v>
                </c:pt>
                <c:pt idx="172">
                  <c:v>55.437903580241006</c:v>
                </c:pt>
                <c:pt idx="173">
                  <c:v>58.4925511626275</c:v>
                </c:pt>
                <c:pt idx="174">
                  <c:v>60.911315153447703</c:v>
                </c:pt>
                <c:pt idx="175">
                  <c:v>62.632917034076996</c:v>
                </c:pt>
                <c:pt idx="176">
                  <c:v>63.60874743098158</c:v>
                </c:pt>
                <c:pt idx="177">
                  <c:v>63.803525312549517</c:v>
                </c:pt>
                <c:pt idx="178">
                  <c:v>63.195757806022748</c:v>
                </c:pt>
                <c:pt idx="179">
                  <c:v>61.77799343362836</c:v>
                </c:pt>
                <c:pt idx="180">
                  <c:v>59.556864368927158</c:v>
                </c:pt>
                <c:pt idx="181">
                  <c:v>56.55291619377617</c:v>
                </c:pt>
                <c:pt idx="182">
                  <c:v>52.800226556003274</c:v>
                </c:pt>
                <c:pt idx="183">
                  <c:v>48.345817049999489</c:v>
                </c:pt>
                <c:pt idx="184">
                  <c:v>43.248865528702439</c:v>
                </c:pt>
                <c:pt idx="185">
                  <c:v>37.579728867786066</c:v>
                </c:pt>
                <c:pt idx="186">
                  <c:v>31.418788903850036</c:v>
                </c:pt>
                <c:pt idx="187">
                  <c:v>24.855136821695858</c:v>
                </c:pt>
                <c:pt idx="188">
                  <c:v>17.985113636658664</c:v>
                </c:pt>
                <c:pt idx="189">
                  <c:v>10.910726573756325</c:v>
                </c:pt>
                <c:pt idx="190">
                  <c:v>3.7379630559089585</c:v>
                </c:pt>
                <c:pt idx="191">
                  <c:v>-3.4249743486608941</c:v>
                </c:pt>
                <c:pt idx="192">
                  <c:v>-10.4694873285874</c:v>
                </c:pt>
                <c:pt idx="193">
                  <c:v>-17.28842986587841</c:v>
                </c:pt>
                <c:pt idx="194">
                  <c:v>-23.777958501485816</c:v>
                </c:pt>
                <c:pt idx="195">
                  <c:v>-29.839358080858013</c:v>
                </c:pt>
                <c:pt idx="196">
                  <c:v>-35.380816241162805</c:v>
                </c:pt>
                <c:pt idx="197">
                  <c:v>-40.319120270884092</c:v>
                </c:pt>
                <c:pt idx="198">
                  <c:v>-44.581250698937993</c:v>
                </c:pt>
                <c:pt idx="199">
                  <c:v>-48.105847048914946</c:v>
                </c:pt>
                <c:pt idx="200">
                  <c:v>-50.844522614559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BEA-4228-9B6F-967B9EF1E6C3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S$17:$S$217</c:f>
              <c:numCache>
                <c:formatCode>General</c:formatCode>
                <c:ptCount val="201"/>
                <c:pt idx="0">
                  <c:v>-65.286772486631904</c:v>
                </c:pt>
                <c:pt idx="1">
                  <c:v>-57.216066501038249</c:v>
                </c:pt>
                <c:pt idx="2">
                  <c:v>-49.017242312981622</c:v>
                </c:pt>
                <c:pt idx="3">
                  <c:v>-40.809147239156445</c:v>
                </c:pt>
                <c:pt idx="4">
                  <c:v>-32.707611256186524</c:v>
                </c:pt>
                <c:pt idx="5">
                  <c:v>-24.823605104712922</c:v>
                </c:pt>
                <c:pt idx="6">
                  <c:v>-17.261504040940384</c:v>
                </c:pt>
                <c:pt idx="7">
                  <c:v>-10.117480306964843</c:v>
                </c:pt>
                <c:pt idx="8">
                  <c:v>-3.478045330787241</c:v>
                </c:pt>
                <c:pt idx="9">
                  <c:v>2.5812396459570381</c:v>
                </c:pt>
                <c:pt idx="10">
                  <c:v>7.9968683471935789</c:v>
                </c:pt>
                <c:pt idx="11">
                  <c:v>12.718296200526806</c:v>
                </c:pt>
                <c:pt idx="12">
                  <c:v>16.708638451225628</c:v>
                </c:pt>
                <c:pt idx="13">
                  <c:v>19.945152042980581</c:v>
                </c:pt>
                <c:pt idx="14">
                  <c:v>22.419496699707317</c:v>
                </c:pt>
                <c:pt idx="15">
                  <c:v>24.137773715370297</c:v>
                </c:pt>
                <c:pt idx="16">
                  <c:v>25.120344020745808</c:v>
                </c:pt>
                <c:pt idx="17">
                  <c:v>25.401430107660431</c:v>
                </c:pt>
                <c:pt idx="18">
                  <c:v>25.028509313962154</c:v>
                </c:pt>
                <c:pt idx="19">
                  <c:v>24.061508769202746</c:v>
                </c:pt>
                <c:pt idx="20">
                  <c:v>22.571814936566891</c:v>
                </c:pt>
                <c:pt idx="21">
                  <c:v>20.641113128150707</c:v>
                </c:pt>
                <c:pt idx="22">
                  <c:v>18.360074588196962</c:v>
                </c:pt>
                <c:pt idx="23">
                  <c:v>15.826910705357404</c:v>
                </c:pt>
                <c:pt idx="24">
                  <c:v>13.145815606910215</c:v>
                </c:pt>
                <c:pt idx="25">
                  <c:v>10.425319785230844</c:v>
                </c:pt>
                <c:pt idx="26">
                  <c:v>7.776578493719156</c:v>
                </c:pt>
                <c:pt idx="27">
                  <c:v>5.3116194139230792</c:v>
                </c:pt>
                <c:pt idx="28">
                  <c:v>3.1415745300632936</c:v>
                </c:pt>
                <c:pt idx="29">
                  <c:v>1.3749212481110871</c:v>
                </c:pt>
                <c:pt idx="30">
                  <c:v>0.11575756483702752</c:v>
                </c:pt>
                <c:pt idx="31">
                  <c:v>0.53786446709838609</c:v>
                </c:pt>
                <c:pt idx="32">
                  <c:v>0.49552360968233927</c:v>
                </c:pt>
                <c:pt idx="33">
                  <c:v>0.32408953969668725</c:v>
                </c:pt>
                <c:pt idx="34">
                  <c:v>1.9918160916279448</c:v>
                </c:pt>
                <c:pt idx="35">
                  <c:v>4.566815947933585</c:v>
                </c:pt>
                <c:pt idx="36">
                  <c:v>8.0955154182929032</c:v>
                </c:pt>
                <c:pt idx="37">
                  <c:v>12.610730164702684</c:v>
                </c:pt>
                <c:pt idx="38">
                  <c:v>18.130975881927725</c:v>
                </c:pt>
                <c:pt idx="39">
                  <c:v>24.659976580216235</c:v>
                </c:pt>
                <c:pt idx="40">
                  <c:v>32.186377672651069</c:v>
                </c:pt>
                <c:pt idx="41">
                  <c:v>40.683668318514023</c:v>
                </c:pt>
                <c:pt idx="42">
                  <c:v>50.110314671830302</c:v>
                </c:pt>
                <c:pt idx="43">
                  <c:v>60.410102867203797</c:v>
                </c:pt>
                <c:pt idx="44">
                  <c:v>71.512687779538155</c:v>
                </c:pt>
                <c:pt idx="45">
                  <c:v>83.334340856234647</c:v>
                </c:pt>
                <c:pt idx="46">
                  <c:v>95.778887675046363</c:v>
                </c:pt>
                <c:pt idx="47">
                  <c:v>108.73882336172264</c:v>
                </c:pt>
                <c:pt idx="48">
                  <c:v>122.09659164093114</c:v>
                </c:pt>
                <c:pt idx="49">
                  <c:v>135.7260111216049</c:v>
                </c:pt>
                <c:pt idx="50">
                  <c:v>149.49383046123754</c:v>
                </c:pt>
                <c:pt idx="51">
                  <c:v>163.26139233732124</c:v>
                </c:pt>
                <c:pt idx="52">
                  <c:v>176.88638469953938</c:v>
                </c:pt>
                <c:pt idx="53">
                  <c:v>190.22465660155535</c:v>
                </c:pt>
                <c:pt idx="54">
                  <c:v>203.13207503074798</c:v>
                </c:pt>
                <c:pt idx="55">
                  <c:v>215.46639857872486</c:v>
                </c:pt>
                <c:pt idx="56">
                  <c:v>227.08914353170888</c:v>
                </c:pt>
                <c:pt idx="57">
                  <c:v>237.86741801078128</c:v>
                </c:pt>
                <c:pt idx="58">
                  <c:v>247.67570015633592</c:v>
                </c:pt>
                <c:pt idx="59">
                  <c:v>256.39753702385258</c:v>
                </c:pt>
                <c:pt idx="60">
                  <c:v>263.92714183024492</c:v>
                </c:pt>
                <c:pt idx="61">
                  <c:v>270.17086844884301</c:v>
                </c:pt>
                <c:pt idx="62">
                  <c:v>275.04854358018616</c:v>
                </c:pt>
                <c:pt idx="63">
                  <c:v>278.4946388055298</c:v>
                </c:pt>
                <c:pt idx="64">
                  <c:v>280.45926673746635</c:v>
                </c:pt>
                <c:pt idx="65">
                  <c:v>280.9089876916799</c:v>
                </c:pt>
                <c:pt idx="66">
                  <c:v>279.827415687425</c:v>
                </c:pt>
                <c:pt idx="67">
                  <c:v>277.21561511155215</c:v>
                </c:pt>
                <c:pt idx="68">
                  <c:v>273.092282019729</c:v>
                </c:pt>
                <c:pt idx="69">
                  <c:v>267.49370676551877</c:v>
                </c:pt>
                <c:pt idx="70">
                  <c:v>260.47351740882601</c:v>
                </c:pt>
                <c:pt idx="71">
                  <c:v>252.10220612505023</c:v>
                </c:pt>
                <c:pt idx="72">
                  <c:v>242.46644358018597</c:v>
                </c:pt>
                <c:pt idx="73">
                  <c:v>231.66818892051785</c:v>
                </c:pt>
                <c:pt idx="74">
                  <c:v>219.82360561472953</c:v>
                </c:pt>
                <c:pt idx="75">
                  <c:v>207.06179584864253</c:v>
                </c:pt>
                <c:pt idx="76">
                  <c:v>193.52336847750806</c:v>
                </c:pt>
                <c:pt idx="77">
                  <c:v>179.35885765888742</c:v>
                </c:pt>
                <c:pt idx="78">
                  <c:v>164.72701119412346</c:v>
                </c:pt>
                <c:pt idx="79">
                  <c:v>149.79296927437025</c:v>
                </c:pt>
                <c:pt idx="80">
                  <c:v>134.72635573723647</c:v>
                </c:pt>
                <c:pt idx="81">
                  <c:v>119.69930507467025</c:v>
                </c:pt>
                <c:pt idx="82">
                  <c:v>104.88444927759006</c:v>
                </c:pt>
                <c:pt idx="83">
                  <c:v>90.452889147391517</c:v>
                </c:pt>
                <c:pt idx="84">
                  <c:v>76.572174942032348</c:v>
                </c:pt>
                <c:pt idx="85">
                  <c:v>63.404321151952992</c:v>
                </c:pt>
                <c:pt idx="86">
                  <c:v>51.103879819531763</c:v>
                </c:pt>
                <c:pt idx="87">
                  <c:v>39.816096129856184</c:v>
                </c:pt>
                <c:pt idx="88">
                  <c:v>29.67516901886767</c:v>
                </c:pt>
                <c:pt idx="89">
                  <c:v>20.802638279632845</c:v>
                </c:pt>
                <c:pt idx="90">
                  <c:v>13.305918114371611</c:v>
                </c:pt>
                <c:pt idx="91">
                  <c:v>7.2769952980175088</c:v>
                </c:pt>
                <c:pt idx="92">
                  <c:v>2.7913081106763178</c:v>
                </c:pt>
                <c:pt idx="93">
                  <c:v>9.3180013622071053E-2</c:v>
                </c:pt>
                <c:pt idx="94">
                  <c:v>1.3367005585257878</c:v>
                </c:pt>
                <c:pt idx="95">
                  <c:v>0.9181846824248765</c:v>
                </c:pt>
                <c:pt idx="96">
                  <c:v>1.1644537324766913</c:v>
                </c:pt>
                <c:pt idx="97">
                  <c:v>4.8942604109574885</c:v>
                </c:pt>
                <c:pt idx="98">
                  <c:v>10.23540929943595</c:v>
                </c:pt>
                <c:pt idx="99">
                  <c:v>17.133595588690905</c:v>
                </c:pt>
                <c:pt idx="100">
                  <c:v>25.516648511695635</c:v>
                </c:pt>
                <c:pt idx="101">
                  <c:v>35.295356583363187</c:v>
                </c:pt>
                <c:pt idx="102">
                  <c:v>46.36449533919707</c:v>
                </c:pt>
                <c:pt idx="103">
                  <c:v>58.604045142909946</c:v>
                </c:pt>
                <c:pt idx="104">
                  <c:v>71.880584299909586</c:v>
                </c:pt>
                <c:pt idx="105">
                  <c:v>86.048840563140587</c:v>
                </c:pt>
                <c:pt idx="106">
                  <c:v>100.95338217682313</c:v>
                </c:pt>
                <c:pt idx="107">
                  <c:v>116.43042789625855</c:v>
                </c:pt>
                <c:pt idx="108">
                  <c:v>132.30975396928068</c:v>
                </c:pt>
                <c:pt idx="109">
                  <c:v>148.41667488516762</c:v>
                </c:pt>
                <c:pt idx="110">
                  <c:v>164.5740738045389</c:v>
                </c:pt>
                <c:pt idx="111">
                  <c:v>180.60445799003003</c:v>
                </c:pt>
                <c:pt idx="112">
                  <c:v>196.33201426972855</c:v>
                </c:pt>
                <c:pt idx="113">
                  <c:v>211.58463958703487</c:v>
                </c:pt>
                <c:pt idx="114">
                  <c:v>226.19592202149516</c:v>
                </c:pt>
                <c:pt idx="115">
                  <c:v>240.00704830111147</c:v>
                </c:pt>
                <c:pt idx="116">
                  <c:v>252.86861475973063</c:v>
                </c:pt>
                <c:pt idx="117">
                  <c:v>264.64231991172545</c:v>
                </c:pt>
                <c:pt idx="118">
                  <c:v>275.20251830511461</c:v>
                </c:pt>
                <c:pt idx="119">
                  <c:v>284.43761705495905</c:v>
                </c:pt>
                <c:pt idx="120">
                  <c:v>292.25129842962752</c:v>
                </c:pt>
                <c:pt idx="121">
                  <c:v>298.56355403874625</c:v>
                </c:pt>
                <c:pt idx="122">
                  <c:v>303.31151852619922</c:v>
                </c:pt>
                <c:pt idx="123">
                  <c:v>306.45009317503252</c:v>
                </c:pt>
                <c:pt idx="124">
                  <c:v>307.95235245226826</c:v>
                </c:pt>
                <c:pt idx="125">
                  <c:v>307.80972922771622</c:v>
                </c:pt>
                <c:pt idx="126">
                  <c:v>306.03197715804959</c:v>
                </c:pt>
                <c:pt idx="127">
                  <c:v>302.64691150119364</c:v>
                </c:pt>
                <c:pt idx="128">
                  <c:v>297.69993238175817</c:v>
                </c:pt>
                <c:pt idx="129">
                  <c:v>291.25333723129648</c:v>
                </c:pt>
                <c:pt idx="130">
                  <c:v>283.38543174371819</c:v>
                </c:pt>
                <c:pt idx="131">
                  <c:v>274.18945118338968</c:v>
                </c:pt>
                <c:pt idx="132">
                  <c:v>263.7723062299583</c:v>
                </c:pt>
                <c:pt idx="133">
                  <c:v>252.25316971023258</c:v>
                </c:pt>
                <c:pt idx="134">
                  <c:v>239.76192252625964</c:v>
                </c:pt>
                <c:pt idx="135">
                  <c:v>226.43747881536851</c:v>
                </c:pt>
                <c:pt idx="136">
                  <c:v>212.42601185056839</c:v>
                </c:pt>
                <c:pt idx="137">
                  <c:v>197.87910338965895</c:v>
                </c:pt>
                <c:pt idx="138">
                  <c:v>182.95184009347071</c:v>
                </c:pt>
                <c:pt idx="139">
                  <c:v>167.8008812461506</c:v>
                </c:pt>
                <c:pt idx="140">
                  <c:v>152.58252231545117</c:v>
                </c:pt>
                <c:pt idx="141">
                  <c:v>137.45077888450928</c:v>
                </c:pt>
                <c:pt idx="142">
                  <c:v>122.55551516850035</c:v>
                </c:pt>
                <c:pt idx="143">
                  <c:v>108.04064070361127</c:v>
                </c:pt>
                <c:pt idx="144">
                  <c:v>94.042397869679448</c:v>
                </c:pt>
                <c:pt idx="145">
                  <c:v>80.687761693076752</c:v>
                </c:pt>
                <c:pt idx="146">
                  <c:v>68.092971888125646</c:v>
                </c:pt>
                <c:pt idx="147">
                  <c:v>56.362215352150692</c:v>
                </c:pt>
                <c:pt idx="148">
                  <c:v>45.586475353080992</c:v>
                </c:pt>
                <c:pt idx="149">
                  <c:v>35.84256146421788</c:v>
                </c:pt>
                <c:pt idx="150">
                  <c:v>27.192331935930351</c:v>
                </c:pt>
                <c:pt idx="151">
                  <c:v>19.682117678571586</c:v>
                </c:pt>
                <c:pt idx="152">
                  <c:v>13.34235439672084</c:v>
                </c:pt>
                <c:pt idx="153">
                  <c:v>8.1874266954407631</c:v>
                </c:pt>
                <c:pt idx="154">
                  <c:v>4.2157252092612163</c:v>
                </c:pt>
                <c:pt idx="155">
                  <c:v>1.4099150194569965</c:v>
                </c:pt>
                <c:pt idx="156">
                  <c:v>0.26258913942527778</c:v>
                </c:pt>
                <c:pt idx="157">
                  <c:v>0.84894809137609817</c:v>
                </c:pt>
                <c:pt idx="158">
                  <c:v>0.41003367417712722</c:v>
                </c:pt>
                <c:pt idx="159">
                  <c:v>0.98061324417706408</c:v>
                </c:pt>
                <c:pt idx="160">
                  <c:v>3.2379875348902831</c:v>
                </c:pt>
                <c:pt idx="161">
                  <c:v>6.2669705632012125</c:v>
                </c:pt>
                <c:pt idx="162">
                  <c:v>9.9638081969501684</c:v>
                </c:pt>
                <c:pt idx="163">
                  <c:v>14.21769564761726</c:v>
                </c:pt>
                <c:pt idx="164">
                  <c:v>18.912447297355136</c:v>
                </c:pt>
                <c:pt idx="165">
                  <c:v>23.928228524001931</c:v>
                </c:pt>
                <c:pt idx="166">
                  <c:v>29.143325694005341</c:v>
                </c:pt>
                <c:pt idx="167">
                  <c:v>34.435929962651869</c:v>
                </c:pt>
                <c:pt idx="168">
                  <c:v>39.685910310090605</c:v>
                </c:pt>
                <c:pt idx="169">
                  <c:v>44.776551354427895</c:v>
                </c:pt>
                <c:pt idx="170">
                  <c:v>49.596231919587034</c:v>
                </c:pt>
                <c:pt idx="171">
                  <c:v>54.040021091467807</c:v>
                </c:pt>
                <c:pt idx="172">
                  <c:v>58.011169562887851</c:v>
                </c:pt>
                <c:pt idx="173">
                  <c:v>61.422475433486881</c:v>
                </c:pt>
                <c:pt idx="174">
                  <c:v>64.197505278979975</c:v>
                </c:pt>
                <c:pt idx="175">
                  <c:v>66.271653214889781</c:v>
                </c:pt>
                <c:pt idx="176">
                  <c:v>67.593022829717256</c:v>
                </c:pt>
                <c:pt idx="177">
                  <c:v>68.123119224769653</c:v>
                </c:pt>
                <c:pt idx="178">
                  <c:v>67.83734094298994</c:v>
                </c:pt>
                <c:pt idx="179">
                  <c:v>66.725264265034937</c:v>
                </c:pt>
                <c:pt idx="180">
                  <c:v>64.790715163279017</c:v>
                </c:pt>
                <c:pt idx="181">
                  <c:v>62.051627097411384</c:v>
                </c:pt>
                <c:pt idx="182">
                  <c:v>58.539685771571904</c:v>
                </c:pt>
                <c:pt idx="183">
                  <c:v>54.299764914454038</c:v>
                </c:pt>
                <c:pt idx="184">
                  <c:v>49.389160052052389</c:v>
                </c:pt>
                <c:pt idx="185">
                  <c:v>43.876630079441007</c:v>
                </c:pt>
                <c:pt idx="186">
                  <c:v>37.841259165456741</c:v>
                </c:pt>
                <c:pt idx="187">
                  <c:v>31.371154105842656</c:v>
                </c:pt>
                <c:pt idx="188">
                  <c:v>24.561994641269923</c:v>
                </c:pt>
                <c:pt idx="189">
                  <c:v>17.515456443724787</c:v>
                </c:pt>
                <c:pt idx="190">
                  <c:v>10.337528417496353</c:v>
                </c:pt>
                <c:pt idx="191">
                  <c:v>3.1367476317754188</c:v>
                </c:pt>
                <c:pt idx="192">
                  <c:v>-3.9776234237277506</c:v>
                </c:pt>
                <c:pt idx="193">
                  <c:v>-10.897451511550882</c:v>
                </c:pt>
                <c:pt idx="194">
                  <c:v>-17.517592776020642</c:v>
                </c:pt>
                <c:pt idx="195">
                  <c:v>-23.737731481938361</c:v>
                </c:pt>
                <c:pt idx="196">
                  <c:v>-29.464170494275653</c:v>
                </c:pt>
                <c:pt idx="197">
                  <c:v>-34.611546969791867</c:v>
                </c:pt>
                <c:pt idx="198">
                  <c:v>-39.10444742955567</c:v>
                </c:pt>
                <c:pt idx="199">
                  <c:v>-42.878897433322237</c:v>
                </c:pt>
                <c:pt idx="200">
                  <c:v>-45.883702472875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BEA-4228-9B6F-967B9EF1E6C3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T$17:$T$217</c:f>
              <c:numCache>
                <c:formatCode>General</c:formatCode>
                <c:ptCount val="201"/>
                <c:pt idx="0">
                  <c:v>-58.189028158289162</c:v>
                </c:pt>
                <c:pt idx="1">
                  <c:v>-50.205720801983617</c:v>
                </c:pt>
                <c:pt idx="2">
                  <c:v>-42.126390339991012</c:v>
                </c:pt>
                <c:pt idx="3">
                  <c:v>-34.069391559267103</c:v>
                </c:pt>
                <c:pt idx="4">
                  <c:v>-26.149739023358862</c:v>
                </c:pt>
                <c:pt idx="5">
                  <c:v>-18.477273323830275</c:v>
                </c:pt>
                <c:pt idx="6">
                  <c:v>-11.154936123884795</c:v>
                </c:pt>
                <c:pt idx="7">
                  <c:v>-4.2771769526801657</c:v>
                </c:pt>
                <c:pt idx="8">
                  <c:v>2.071487381879471</c:v>
                </c:pt>
                <c:pt idx="9">
                  <c:v>7.8177422358294431</c:v>
                </c:pt>
                <c:pt idx="10">
                  <c:v>12.900557461078794</c:v>
                </c:pt>
                <c:pt idx="11">
                  <c:v>17.272069402875662</c:v>
                </c:pt>
                <c:pt idx="12">
                  <c:v>20.898252226950174</c:v>
                </c:pt>
                <c:pt idx="13">
                  <c:v>23.759371234883272</c:v>
                </c:pt>
                <c:pt idx="14">
                  <c:v>25.85021388739268</c:v>
                </c:pt>
                <c:pt idx="15">
                  <c:v>27.180097342844281</c:v>
                </c:pt>
                <c:pt idx="16">
                  <c:v>27.772654392161066</c:v>
                </c:pt>
                <c:pt idx="17">
                  <c:v>27.665402691716636</c:v>
                </c:pt>
                <c:pt idx="18">
                  <c:v>26.909105124111303</c:v>
                </c:pt>
                <c:pt idx="19">
                  <c:v>25.566931915777381</c:v>
                </c:pt>
                <c:pt idx="20">
                  <c:v>23.713437774956358</c:v>
                </c:pt>
                <c:pt idx="21">
                  <c:v>21.433369750920026</c:v>
                </c:pt>
                <c:pt idx="22">
                  <c:v>18.82032372533995</c:v>
                </c:pt>
                <c:pt idx="23">
                  <c:v>15.975269402539364</c:v>
                </c:pt>
                <c:pt idx="24">
                  <c:v>13.004965343532206</c:v>
                </c:pt>
                <c:pt idx="25">
                  <c:v>10.020286969519757</c:v>
                </c:pt>
                <c:pt idx="26">
                  <c:v>7.134491528064089</c:v>
                </c:pt>
                <c:pt idx="27">
                  <c:v>4.461444757780872</c:v>
                </c:pt>
                <c:pt idx="28">
                  <c:v>2.113834397605423</c:v>
                </c:pt>
                <c:pt idx="29">
                  <c:v>0.20139576128371764</c:v>
                </c:pt>
                <c:pt idx="30">
                  <c:v>1.1708256621776145</c:v>
                </c:pt>
                <c:pt idx="31">
                  <c:v>1.9041502104498602</c:v>
                </c:pt>
                <c:pt idx="32">
                  <c:v>1.9078551892881854</c:v>
                </c:pt>
                <c:pt idx="33">
                  <c:v>1.1006589053362661</c:v>
                </c:pt>
                <c:pt idx="34">
                  <c:v>0.58792315411445784</c:v>
                </c:pt>
                <c:pt idx="35">
                  <c:v>3.2163689673880951</c:v>
                </c:pt>
                <c:pt idx="36">
                  <c:v>6.8301044086027307</c:v>
                </c:pt>
                <c:pt idx="37">
                  <c:v>11.460636188152197</c:v>
                </c:pt>
                <c:pt idx="38">
                  <c:v>17.124875611768328</c:v>
                </c:pt>
                <c:pt idx="39">
                  <c:v>23.824662893761236</c:v>
                </c:pt>
                <c:pt idx="40">
                  <c:v>31.546499066636876</c:v>
                </c:pt>
                <c:pt idx="41">
                  <c:v>40.261489750403186</c:v>
                </c:pt>
                <c:pt idx="42">
                  <c:v>49.925502216651154</c:v>
                </c:pt>
                <c:pt idx="43">
                  <c:v>60.479534341564204</c:v>
                </c:pt>
                <c:pt idx="44">
                  <c:v>71.850291224995829</c:v>
                </c:pt>
                <c:pt idx="45">
                  <c:v>83.950962495844635</c:v>
                </c:pt>
                <c:pt idx="46">
                  <c:v>96.682190662420339</c:v>
                </c:pt>
                <c:pt idx="47">
                  <c:v>109.93321833426582</c:v>
                </c:pt>
                <c:pt idx="48">
                  <c:v>123.58319977114606</c:v>
                </c:pt>
                <c:pt idx="49">
                  <c:v>137.5026600356411</c:v>
                </c:pt>
                <c:pt idx="50">
                  <c:v>151.55508306546787</c:v>
                </c:pt>
                <c:pt idx="51">
                  <c:v>165.59860826491874</c:v>
                </c:pt>
                <c:pt idx="52">
                  <c:v>179.48781376310117</c:v>
                </c:pt>
                <c:pt idx="53">
                  <c:v>193.07556331802598</c:v>
                </c:pt>
                <c:pt idx="54">
                  <c:v>206.21489297442994</c:v>
                </c:pt>
                <c:pt idx="55">
                  <c:v>218.76091302013214</c:v>
                </c:pt>
                <c:pt idx="56">
                  <c:v>230.5727005373966</c:v>
                </c:pt>
                <c:pt idx="57">
                  <c:v>241.51515791489513</c:v>
                </c:pt>
                <c:pt idx="58">
                  <c:v>251.46081307111072</c:v>
                </c:pt>
                <c:pt idx="59">
                  <c:v>260.29153783608297</c:v>
                </c:pt>
                <c:pt idx="60">
                  <c:v>267.90016193605595</c:v>
                </c:pt>
                <c:pt idx="61">
                  <c:v>274.19196131184094</c:v>
                </c:pt>
                <c:pt idx="62">
                  <c:v>279.08600105995583</c:v>
                </c:pt>
                <c:pt idx="63">
                  <c:v>282.51631509582671</c:v>
                </c:pt>
                <c:pt idx="64">
                  <c:v>284.43290667742161</c:v>
                </c:pt>
                <c:pt idx="65">
                  <c:v>284.80255616964007</c:v>
                </c:pt>
                <c:pt idx="66">
                  <c:v>283.60942484613338</c:v>
                </c:pt>
                <c:pt idx="67">
                  <c:v>280.85544608534445</c:v>
                </c:pt>
                <c:pt idx="68">
                  <c:v>276.56049798905258</c:v>
                </c:pt>
                <c:pt idx="69">
                  <c:v>270.76235420083799</c:v>
                </c:pt>
                <c:pt idx="70">
                  <c:v>263.51641249398392</c:v>
                </c:pt>
                <c:pt idx="71">
                  <c:v>254.89520349823886</c:v>
                </c:pt>
                <c:pt idx="72">
                  <c:v>244.9876847073551</c:v>
                </c:pt>
                <c:pt idx="73">
                  <c:v>233.89832761955645</c:v>
                </c:pt>
                <c:pt idx="74">
                  <c:v>221.7460084770573</c:v>
                </c:pt>
                <c:pt idx="75">
                  <c:v>208.66271555566459</c:v>
                </c:pt>
                <c:pt idx="76">
                  <c:v>194.79208828021319</c:v>
                </c:pt>
                <c:pt idx="77">
                  <c:v>180.28780557699628</c:v>
                </c:pt>
                <c:pt idx="78">
                  <c:v>165.31184279374725</c:v>
                </c:pt>
                <c:pt idx="79">
                  <c:v>150.03261819709294</c:v>
                </c:pt>
                <c:pt idx="80">
                  <c:v>134.62305147575032</c:v>
                </c:pt>
                <c:pt idx="81">
                  <c:v>119.25855781735648</c:v>
                </c:pt>
                <c:pt idx="82">
                  <c:v>104.11500197347277</c:v>
                </c:pt>
                <c:pt idx="83">
                  <c:v>89.366637270415822</c:v>
                </c:pt>
                <c:pt idx="84">
                  <c:v>75.184054756355636</c:v>
                </c:pt>
                <c:pt idx="85">
                  <c:v>61.73216759466537</c:v>
                </c:pt>
                <c:pt idx="86">
                  <c:v>49.168255420794935</c:v>
                </c:pt>
                <c:pt idx="87">
                  <c:v>37.64009267983387</c:v>
                </c:pt>
                <c:pt idx="88">
                  <c:v>27.284183963126171</c:v>
                </c:pt>
                <c:pt idx="89">
                  <c:v>18.224128077194965</c:v>
                </c:pt>
                <c:pt idx="90">
                  <c:v>10.56913102278877</c:v>
                </c:pt>
                <c:pt idx="91">
                  <c:v>4.4126862553832034</c:v>
                </c:pt>
                <c:pt idx="92">
                  <c:v>0.16856143661431586</c:v>
                </c:pt>
                <c:pt idx="93">
                  <c:v>3.1157543381448436</c:v>
                </c:pt>
                <c:pt idx="94">
                  <c:v>4.3885508144604675</c:v>
                </c:pt>
                <c:pt idx="95">
                  <c:v>3.9656357945977692</c:v>
                </c:pt>
                <c:pt idx="96">
                  <c:v>1.845006280692147</c:v>
                </c:pt>
                <c:pt idx="97">
                  <c:v>1.9559718133255415</c:v>
                </c:pt>
                <c:pt idx="98">
                  <c:v>7.4007363893442051</c:v>
                </c:pt>
                <c:pt idx="99">
                  <c:v>14.433929542106695</c:v>
                </c:pt>
                <c:pt idx="100">
                  <c:v>22.982020879231332</c:v>
                </c:pt>
                <c:pt idx="101">
                  <c:v>32.954146345884354</c:v>
                </c:pt>
                <c:pt idx="102">
                  <c:v>44.243152475361228</c:v>
                </c:pt>
                <c:pt idx="103">
                  <c:v>56.726833470657809</c:v>
                </c:pt>
                <c:pt idx="104">
                  <c:v>70.269346161351464</c:v>
                </c:pt>
                <c:pt idx="105">
                  <c:v>84.722785704028922</c:v>
                </c:pt>
                <c:pt idx="106">
                  <c:v>99.928902930057546</c:v>
                </c:pt>
                <c:pt idx="107">
                  <c:v>115.72094251604886</c:v>
                </c:pt>
                <c:pt idx="108">
                  <c:v>131.92557968132112</c:v>
                </c:pt>
                <c:pt idx="109">
                  <c:v>148.36493192126278</c:v>
                </c:pt>
                <c:pt idx="110">
                  <c:v>164.85862138053599</c:v>
                </c:pt>
                <c:pt idx="111">
                  <c:v>181.22586286674454</c:v>
                </c:pt>
                <c:pt idx="112">
                  <c:v>197.28755221099229</c:v>
                </c:pt>
                <c:pt idx="113">
                  <c:v>212.86832970029801</c:v>
                </c:pt>
                <c:pt idx="114">
                  <c:v>227.79859363786235</c:v>
                </c:pt>
                <c:pt idx="115">
                  <c:v>241.91643972656857</c:v>
                </c:pt>
                <c:pt idx="116">
                  <c:v>255.06950291087315</c:v>
                </c:pt>
                <c:pt idx="117">
                  <c:v>267.11667954071055</c:v>
                </c:pt>
                <c:pt idx="118">
                  <c:v>277.92970922291363</c:v>
                </c:pt>
                <c:pt idx="119">
                  <c:v>287.39459748223874</c:v>
                </c:pt>
                <c:pt idx="120">
                  <c:v>295.41286234352691</c:v>
                </c:pt>
                <c:pt idx="121">
                  <c:v>301.90259014406013</c:v>
                </c:pt>
                <c:pt idx="122">
                  <c:v>306.79928826341256</c:v>
                </c:pt>
                <c:pt idx="123">
                  <c:v>310.05652498744217</c:v>
                </c:pt>
                <c:pt idx="124">
                  <c:v>311.64634937197212</c:v>
                </c:pt>
                <c:pt idx="125">
                  <c:v>311.55948670717197</c:v>
                </c:pt>
                <c:pt idx="126">
                  <c:v>309.80530797153511</c:v>
                </c:pt>
                <c:pt idx="127">
                  <c:v>306.41157446986165</c:v>
                </c:pt>
                <c:pt idx="128">
                  <c:v>301.42396163777232</c:v>
                </c:pt>
                <c:pt idx="129">
                  <c:v>294.90536873115144</c:v>
                </c:pt>
                <c:pt idx="130">
                  <c:v>286.93502376832885</c:v>
                </c:pt>
                <c:pt idx="131">
                  <c:v>277.60739562262091</c:v>
                </c:pt>
                <c:pt idx="132">
                  <c:v>267.03092754134099</c:v>
                </c:pt>
                <c:pt idx="133">
                  <c:v>255.32660856477045</c:v>
                </c:pt>
                <c:pt idx="134">
                  <c:v>242.62640130723139</c:v>
                </c:pt>
                <c:pt idx="135">
                  <c:v>229.07154631734898</c:v>
                </c:pt>
                <c:pt idx="136">
                  <c:v>214.81076473371706</c:v>
                </c:pt>
                <c:pt idx="137">
                  <c:v>199.99838217657788</c:v>
                </c:pt>
                <c:pt idx="138">
                  <c:v>184.79239775029572</c:v>
                </c:pt>
                <c:pt idx="139">
                  <c:v>169.35252266346953</c:v>
                </c:pt>
                <c:pt idx="140">
                  <c:v>153.83821329540194</c:v>
                </c:pt>
                <c:pt idx="141">
                  <c:v>138.40672354509425</c:v>
                </c:pt>
                <c:pt idx="142">
                  <c:v>123.21120099171938</c:v>
                </c:pt>
                <c:pt idx="143">
                  <c:v>108.39885077730696</c:v>
                </c:pt>
                <c:pt idx="144">
                  <c:v>94.109190200778073</c:v>
                </c:pt>
                <c:pt idx="145">
                  <c:v>80.472415798920252</c:v>
                </c:pt>
                <c:pt idx="146">
                  <c:v>67.607903199536565</c:v>
                </c:pt>
                <c:pt idx="147">
                  <c:v>55.622858283486124</c:v>
                </c:pt>
                <c:pt idx="148">
                  <c:v>44.611136207601049</c:v>
                </c:pt>
                <c:pt idx="149">
                  <c:v>34.652242644489483</c:v>
                </c:pt>
                <c:pt idx="150">
                  <c:v>25.810529215698011</c:v>
                </c:pt>
                <c:pt idx="151">
                  <c:v>18.134592561687569</c:v>
                </c:pt>
                <c:pt idx="152">
                  <c:v>11.656883837649058</c:v>
                </c:pt>
                <c:pt idx="153">
                  <c:v>6.3935326820443441</c:v>
                </c:pt>
                <c:pt idx="154">
                  <c:v>2.3443869097932017</c:v>
                </c:pt>
                <c:pt idx="155">
                  <c:v>0.50673363011373784</c:v>
                </c:pt>
                <c:pt idx="156">
                  <c:v>2.1915733861454103</c:v>
                </c:pt>
                <c:pt idx="157">
                  <c:v>2.756774717204618</c:v>
                </c:pt>
                <c:pt idx="158">
                  <c:v>2.2630185282138622</c:v>
                </c:pt>
                <c:pt idx="159">
                  <c:v>0.78398419427510113</c:v>
                </c:pt>
                <c:pt idx="160">
                  <c:v>1.5948565926587752</c:v>
                </c:pt>
                <c:pt idx="161">
                  <c:v>4.7775952403652733</c:v>
                </c:pt>
                <c:pt idx="162">
                  <c:v>8.6593721579128893</c:v>
                </c:pt>
                <c:pt idx="163">
                  <c:v>13.127972642077887</c:v>
                </c:pt>
                <c:pt idx="164">
                  <c:v>18.065510791778721</c:v>
                </c:pt>
                <c:pt idx="165">
                  <c:v>23.350178321757014</c:v>
                </c:pt>
                <c:pt idx="166">
                  <c:v>28.858034275690876</c:v>
                </c:pt>
                <c:pt idx="167">
                  <c:v>34.464811081097068</c:v>
                </c:pt>
                <c:pt idx="168">
                  <c:v>40.047712152149813</c:v>
                </c:pt>
                <c:pt idx="169">
                  <c:v>45.487176336229687</c:v>
                </c:pt>
                <c:pt idx="170">
                  <c:v>50.668584915783462</c:v>
                </c:pt>
                <c:pt idx="171">
                  <c:v>55.483887614927667</c:v>
                </c:pt>
                <c:pt idx="172">
                  <c:v>59.833125112021392</c:v>
                </c:pt>
                <c:pt idx="173">
                  <c:v>63.625826912973857</c:v>
                </c:pt>
                <c:pt idx="174">
                  <c:v>66.782265079206283</c:v>
                </c:pt>
                <c:pt idx="175">
                  <c:v>69.23454620908133</c:v>
                </c:pt>
                <c:pt idx="176">
                  <c:v>70.927526218858802</c:v>
                </c:pt>
                <c:pt idx="177">
                  <c:v>71.819534832191295</c:v>
                </c:pt>
                <c:pt idx="178">
                  <c:v>71.882899236277225</c:v>
                </c:pt>
                <c:pt idx="179">
                  <c:v>71.104259065910753</c:v>
                </c:pt>
                <c:pt idx="180">
                  <c:v>69.484667699479502</c:v>
                </c:pt>
                <c:pt idx="181">
                  <c:v>67.039477757404995</c:v>
                </c:pt>
                <c:pt idx="182">
                  <c:v>63.798011646171574</c:v>
                </c:pt>
                <c:pt idx="183">
                  <c:v>59.80302095171735</c:v>
                </c:pt>
                <c:pt idx="184">
                  <c:v>55.109941415931523</c:v>
                </c:pt>
                <c:pt idx="185">
                  <c:v>49.785953090780808</c:v>
                </c:pt>
                <c:pt idx="186">
                  <c:v>43.90885801827018</c:v>
                </c:pt>
                <c:pt idx="187">
                  <c:v>37.56579039417479</c:v>
                </c:pt>
                <c:pt idx="188">
                  <c:v>30.851776603959244</c:v>
                </c:pt>
                <c:pt idx="189">
                  <c:v>23.868164737272799</c:v>
                </c:pt>
                <c:pt idx="190">
                  <c:v>16.72094516203261</c:v>
                </c:pt>
                <c:pt idx="191">
                  <c:v>9.5189854423984404</c:v>
                </c:pt>
                <c:pt idx="192">
                  <c:v>2.3722042921929889</c:v>
                </c:pt>
                <c:pt idx="193">
                  <c:v>-4.6102896546390069</c:v>
                </c:pt>
                <c:pt idx="194">
                  <c:v>-11.322067719410956</c:v>
                </c:pt>
                <c:pt idx="195">
                  <c:v>-17.661232754907939</c:v>
                </c:pt>
                <c:pt idx="196">
                  <c:v>-23.532225426027477</c:v>
                </c:pt>
                <c:pt idx="197">
                  <c:v>-28.847558507884624</c:v>
                </c:pt>
                <c:pt idx="198">
                  <c:v>-33.529453184453551</c:v>
                </c:pt>
                <c:pt idx="199">
                  <c:v>-37.511352356610232</c:v>
                </c:pt>
                <c:pt idx="200">
                  <c:v>-40.739287340548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BEA-4228-9B6F-967B9EF1E6C3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U$17:$U$217</c:f>
              <c:numCache>
                <c:formatCode>General</c:formatCode>
                <c:ptCount val="201"/>
                <c:pt idx="0">
                  <c:v>-51.03198829916397</c:v>
                </c:pt>
                <c:pt idx="1">
                  <c:v>-43.174606585951381</c:v>
                </c:pt>
                <c:pt idx="2">
                  <c:v>-35.25250997917437</c:v>
                </c:pt>
                <c:pt idx="3">
                  <c:v>-27.383566706107477</c:v>
                </c:pt>
                <c:pt idx="4">
                  <c:v>-19.681985801015713</c:v>
                </c:pt>
                <c:pt idx="5">
                  <c:v>-12.2564914051627</c:v>
                </c:pt>
                <c:pt idx="6">
                  <c:v>-5.2086089656354231</c:v>
                </c:pt>
                <c:pt idx="7">
                  <c:v>1.3689138199775659</c:v>
                </c:pt>
                <c:pt idx="8">
                  <c:v>7.39353058665563</c:v>
                </c:pt>
                <c:pt idx="9">
                  <c:v>12.794146056617961</c:v>
                </c:pt>
                <c:pt idx="10">
                  <c:v>17.512176196084443</c:v>
                </c:pt>
                <c:pt idx="11">
                  <c:v>21.502405771975567</c:v>
                </c:pt>
                <c:pt idx="12">
                  <c:v>24.733633216901289</c:v>
                </c:pt>
                <c:pt idx="13">
                  <c:v>27.18909572538886</c:v>
                </c:pt>
                <c:pt idx="14">
                  <c:v>28.866670582996797</c:v>
                </c:pt>
                <c:pt idx="15">
                  <c:v>29.778851832317844</c:v>
                </c:pt>
                <c:pt idx="16">
                  <c:v>29.952504465510877</c:v>
                </c:pt>
                <c:pt idx="17">
                  <c:v>29.428401362108037</c:v>
                </c:pt>
                <c:pt idx="18">
                  <c:v>28.260551124677065</c:v>
                </c:pt>
                <c:pt idx="19">
                  <c:v>26.515327766265646</c:v>
                </c:pt>
                <c:pt idx="20">
                  <c:v>24.270415837201647</c:v>
                </c:pt>
                <c:pt idx="21">
                  <c:v>21.613587011966775</c:v>
                </c:pt>
                <c:pt idx="22">
                  <c:v>18.641326359510757</c:v>
                </c:pt>
                <c:pt idx="23">
                  <c:v>15.45732846569895</c:v>
                </c:pt>
                <c:pt idx="24">
                  <c:v>12.170885241235771</c:v>
                </c:pt>
                <c:pt idx="25">
                  <c:v>8.8951886127686208</c:v>
                </c:pt>
                <c:pt idx="26">
                  <c:v>5.7455723433046604</c:v>
                </c:pt>
                <c:pt idx="27">
                  <c:v>2.8377179490476965</c:v>
                </c:pt>
                <c:pt idx="28">
                  <c:v>0.28585006601477758</c:v>
                </c:pt>
                <c:pt idx="29">
                  <c:v>1.7990533316404005</c:v>
                </c:pt>
                <c:pt idx="30">
                  <c:v>3.311010747429521</c:v>
                </c:pt>
                <c:pt idx="31">
                  <c:v>4.1507225167455761</c:v>
                </c:pt>
                <c:pt idx="32">
                  <c:v>4.2271681431266437</c:v>
                </c:pt>
                <c:pt idx="33">
                  <c:v>3.4590933066018366</c:v>
                </c:pt>
                <c:pt idx="34">
                  <c:v>1.7763657699447324</c:v>
                </c:pt>
                <c:pt idx="35">
                  <c:v>0.87881878741010677</c:v>
                </c:pt>
                <c:pt idx="36">
                  <c:v>4.5508979305112049</c:v>
                </c:pt>
                <c:pt idx="37">
                  <c:v>9.2700852842294772</c:v>
                </c:pt>
                <c:pt idx="38">
                  <c:v>15.051707212403588</c:v>
                </c:pt>
                <c:pt idx="39">
                  <c:v>21.895742967295718</c:v>
                </c:pt>
                <c:pt idx="40">
                  <c:v>29.786575193326751</c:v>
                </c:pt>
                <c:pt idx="41">
                  <c:v>38.69295486261592</c:v>
                </c:pt>
                <c:pt idx="42">
                  <c:v>48.56818186592524</c:v>
                </c:pt>
                <c:pt idx="43">
                  <c:v>59.350499618089451</c:v>
                </c:pt>
                <c:pt idx="44">
                  <c:v>70.963699198760978</c:v>
                </c:pt>
                <c:pt idx="45">
                  <c:v>83.317925773711565</c:v>
                </c:pt>
                <c:pt idx="46">
                  <c:v>96.310677364467438</c:v>
                </c:pt>
                <c:pt idx="47">
                  <c:v>109.82798348880388</c:v>
                </c:pt>
                <c:pt idx="48">
                  <c:v>123.74574881388509</c:v>
                </c:pt>
                <c:pt idx="49">
                  <c:v>137.93124477771215</c:v>
                </c:pt>
                <c:pt idx="50">
                  <c:v>152.24473017058605</c:v>
                </c:pt>
                <c:pt idx="51">
                  <c:v>166.54117995115337</c:v>
                </c:pt>
                <c:pt idx="52">
                  <c:v>180.67210012274063</c:v>
                </c:pt>
                <c:pt idx="53">
                  <c:v>194.48740533310777</c:v>
                </c:pt>
                <c:pt idx="54">
                  <c:v>207.83733499880583</c:v>
                </c:pt>
                <c:pt idx="55">
                  <c:v>220.57438320451729</c:v>
                </c:pt>
                <c:pt idx="56">
                  <c:v>232.5552173946561</c:v>
                </c:pt>
                <c:pt idx="57">
                  <c:v>243.6425609616349</c:v>
                </c:pt>
                <c:pt idx="58">
                  <c:v>253.70701524107912</c:v>
                </c:pt>
                <c:pt idx="59">
                  <c:v>262.62879714335168</c:v>
                </c:pt>
                <c:pt idx="60">
                  <c:v>270.2993696736101</c:v>
                </c:pt>
                <c:pt idx="61">
                  <c:v>276.62294390599635</c:v>
                </c:pt>
                <c:pt idx="62">
                  <c:v>281.51783256457031</c:v>
                </c:pt>
                <c:pt idx="63">
                  <c:v>284.91763720396932</c:v>
                </c:pt>
                <c:pt idx="64">
                  <c:v>286.77225305304734</c:v>
                </c:pt>
                <c:pt idx="65">
                  <c:v>287.04867785865662</c:v>
                </c:pt>
                <c:pt idx="66">
                  <c:v>285.73161351545809</c:v>
                </c:pt>
                <c:pt idx="67">
                  <c:v>282.82385186025579</c:v>
                </c:pt>
                <c:pt idx="68">
                  <c:v>278.34643871310925</c:v>
                </c:pt>
                <c:pt idx="69">
                  <c:v>272.33861302834259</c:v>
                </c:pt>
                <c:pt idx="70">
                  <c:v>264.85752084154615</c:v>
                </c:pt>
                <c:pt idx="71">
                  <c:v>255.97770652828032</c:v>
                </c:pt>
                <c:pt idx="72">
                  <c:v>245.79038669093072</c:v>
                </c:pt>
                <c:pt idx="73">
                  <c:v>234.40251472690952</c:v>
                </c:pt>
                <c:pt idx="74">
                  <c:v>221.93564676985827</c:v>
                </c:pt>
                <c:pt idx="75">
                  <c:v>208.52462220266059</c:v>
                </c:pt>
                <c:pt idx="76">
                  <c:v>194.31607428555819</c:v>
                </c:pt>
                <c:pt idx="77">
                  <c:v>179.46678859516726</c:v>
                </c:pt>
                <c:pt idx="78">
                  <c:v>164.14192890383728</c:v>
                </c:pt>
                <c:pt idx="79">
                  <c:v>148.51315181941982</c:v>
                </c:pt>
                <c:pt idx="80">
                  <c:v>132.75663293202956</c:v>
                </c:pt>
                <c:pt idx="81">
                  <c:v>117.0510283589843</c:v>
                </c:pt>
                <c:pt idx="82">
                  <c:v>101.5753964275108</c:v>
                </c:pt>
                <c:pt idx="83">
                  <c:v>86.507104776423404</c:v>
                </c:pt>
                <c:pt idx="84">
                  <c:v>72.019748386041101</c:v>
                </c:pt>
                <c:pt idx="85">
                  <c:v>58.281103957240425</c:v>
                </c:pt>
                <c:pt idx="86">
                  <c:v>45.451145656808627</c:v>
                </c:pt>
                <c:pt idx="87">
                  <c:v>33.680146532140249</c:v>
                </c:pt>
                <c:pt idx="88">
                  <c:v>23.106888882643684</c:v>
                </c:pt>
                <c:pt idx="89">
                  <c:v>13.857005570559691</c:v>
                </c:pt>
                <c:pt idx="90">
                  <c:v>6.0414726763953395</c:v>
                </c:pt>
                <c:pt idx="91">
                  <c:v>0.24472792662610757</c:v>
                </c:pt>
                <c:pt idx="92">
                  <c:v>4.9237595661386457</c:v>
                </c:pt>
                <c:pt idx="93">
                  <c:v>7.9358810858243265</c:v>
                </c:pt>
                <c:pt idx="94">
                  <c:v>9.2401846794288467</c:v>
                </c:pt>
                <c:pt idx="95">
                  <c:v>8.8151120312335465</c:v>
                </c:pt>
                <c:pt idx="96">
                  <c:v>6.6587422557909299</c:v>
                </c:pt>
                <c:pt idx="97">
                  <c:v>2.7888479161811746</c:v>
                </c:pt>
                <c:pt idx="98">
                  <c:v>2.7572817667069796</c:v>
                </c:pt>
                <c:pt idx="99">
                  <c:v>9.9232485563808339</c:v>
                </c:pt>
                <c:pt idx="100">
                  <c:v>18.634178915411095</c:v>
                </c:pt>
                <c:pt idx="101">
                  <c:v>28.797576250365623</c:v>
                </c:pt>
                <c:pt idx="102">
                  <c:v>40.304381474176807</c:v>
                </c:pt>
                <c:pt idx="103">
                  <c:v>53.030229128041448</c:v>
                </c:pt>
                <c:pt idx="104">
                  <c:v>66.836883916928727</c:v>
                </c:pt>
                <c:pt idx="105">
                  <c:v>81.573840311326336</c:v>
                </c:pt>
                <c:pt idx="106">
                  <c:v>97.080065880207712</c:v>
                </c:pt>
                <c:pt idx="107">
                  <c:v>113.1858672709332</c:v>
                </c:pt>
                <c:pt idx="108">
                  <c:v>129.71485626252988</c:v>
                </c:pt>
                <c:pt idx="109">
                  <c:v>146.48599210793768</c:v>
                </c:pt>
                <c:pt idx="110">
                  <c:v>163.31567546332752</c:v>
                </c:pt>
                <c:pt idx="111">
                  <c:v>180.01986858981735</c:v>
                </c:pt>
                <c:pt idx="112">
                  <c:v>196.4162162123998</c:v>
                </c:pt>
                <c:pt idx="113">
                  <c:v>212.32614143633489</c:v>
                </c:pt>
                <c:pt idx="114">
                  <c:v>227.57689145243327</c:v>
                </c:pt>
                <c:pt idx="115">
                  <c:v>242.00350840543084</c:v>
                </c:pt>
                <c:pt idx="116">
                  <c:v>255.45070174602253</c:v>
                </c:pt>
                <c:pt idx="117">
                  <c:v>267.77459962533385</c:v>
                </c:pt>
                <c:pt idx="118">
                  <c:v>278.84435840526896</c:v>
                </c:pt>
                <c:pt idx="119">
                  <c:v>288.54361113046485</c:v>
                </c:pt>
                <c:pt idx="120">
                  <c:v>296.7717378154901</c:v>
                </c:pt>
                <c:pt idx="121">
                  <c:v>303.44494261949217</c:v>
                </c:pt>
                <c:pt idx="122">
                  <c:v>308.49712538215152</c:v>
                </c:pt>
                <c:pt idx="123">
                  <c:v>311.88053754968001</c:v>
                </c:pt>
                <c:pt idx="124">
                  <c:v>313.56621519592801</c:v>
                </c:pt>
                <c:pt idx="125">
                  <c:v>313.54418460814799</c:v>
                </c:pt>
                <c:pt idx="126">
                  <c:v>311.82343872517686</c:v>
                </c:pt>
                <c:pt idx="127">
                  <c:v>308.43168555266669</c:v>
                </c:pt>
                <c:pt idx="128">
                  <c:v>303.41487250014654</c:v>
                </c:pt>
                <c:pt idx="129">
                  <c:v>296.83649335299054</c:v>
                </c:pt>
                <c:pt idx="130">
                  <c:v>288.77668727425959</c:v>
                </c:pt>
                <c:pt idx="131">
                  <c:v>279.33114179338395</c:v>
                </c:pt>
                <c:pt idx="132">
                  <c:v>268.60981414876517</c:v>
                </c:pt>
                <c:pt idx="133">
                  <c:v>256.73548757944877</c:v>
                </c:pt>
                <c:pt idx="134">
                  <c:v>243.84218117915566</c:v>
                </c:pt>
                <c:pt idx="135">
                  <c:v>230.07343370888245</c:v>
                </c:pt>
                <c:pt idx="136">
                  <c:v>215.5804832895885</c:v>
                </c:pt>
                <c:pt idx="137">
                  <c:v>200.52036614501981</c:v>
                </c:pt>
                <c:pt idx="138">
                  <c:v>185.05395852072846</c:v>
                </c:pt>
                <c:pt idx="139">
                  <c:v>169.34398655674207</c:v>
                </c:pt>
                <c:pt idx="140">
                  <c:v>153.55302922983358</c:v>
                </c:pt>
                <c:pt idx="141">
                  <c:v>137.84153950255552</c:v>
                </c:pt>
                <c:pt idx="142">
                  <c:v>122.36590851972676</c:v>
                </c:pt>
                <c:pt idx="143">
                  <c:v>107.2765970824821</c:v>
                </c:pt>
                <c:pt idx="144">
                  <c:v>92.716357712837379</c:v>
                </c:pt>
                <c:pt idx="145">
                  <c:v>78.818569409384821</c:v>
                </c:pt>
                <c:pt idx="146">
                  <c:v>65.70570570233555</c:v>
                </c:pt>
                <c:pt idx="147">
                  <c:v>53.487954862343415</c:v>
                </c:pt>
                <c:pt idx="148">
                  <c:v>42.262009124368952</c:v>
                </c:pt>
                <c:pt idx="149">
                  <c:v>32.110037580335522</c:v>
                </c:pt>
                <c:pt idx="150">
                  <c:v>23.098855000286388</c:v>
                </c:pt>
                <c:pt idx="151">
                  <c:v>15.279296291394965</c:v>
                </c:pt>
                <c:pt idx="152">
                  <c:v>8.6858036297594303</c:v>
                </c:pt>
                <c:pt idx="153">
                  <c:v>3.3362305353208717</c:v>
                </c:pt>
                <c:pt idx="154">
                  <c:v>0.76813565940362372</c:v>
                </c:pt>
                <c:pt idx="155">
                  <c:v>3.6423343348920301</c:v>
                </c:pt>
                <c:pt idx="156">
                  <c:v>5.3172793143498582</c:v>
                </c:pt>
                <c:pt idx="157">
                  <c:v>5.8391007760175242</c:v>
                </c:pt>
                <c:pt idx="158">
                  <c:v>5.2682910062960602</c:v>
                </c:pt>
                <c:pt idx="159">
                  <c:v>3.6786662085207777</c:v>
                </c:pt>
                <c:pt idx="160">
                  <c:v>1.1561589824902776</c:v>
                </c:pt>
                <c:pt idx="161">
                  <c:v>2.2025416973537251</c:v>
                </c:pt>
                <c:pt idx="162">
                  <c:v>6.2914841808081725</c:v>
                </c:pt>
                <c:pt idx="163">
                  <c:v>10.997060939820683</c:v>
                </c:pt>
                <c:pt idx="164">
                  <c:v>16.199706399569259</c:v>
                </c:pt>
                <c:pt idx="165">
                  <c:v>21.775662534888063</c:v>
                </c:pt>
                <c:pt idx="166">
                  <c:v>27.598788064537413</c:v>
                </c:pt>
                <c:pt idx="167">
                  <c:v>33.542386491025098</c:v>
                </c:pt>
                <c:pt idx="168">
                  <c:v>39.481027972441119</c:v>
                </c:pt>
                <c:pt idx="169">
                  <c:v>45.292340079630804</c:v>
                </c:pt>
                <c:pt idx="170">
                  <c:v>50.858742887400723</c:v>
                </c:pt>
                <c:pt idx="171">
                  <c:v>56.069104568529781</c:v>
                </c:pt>
                <c:pt idx="172">
                  <c:v>60.820294696184661</c:v>
                </c:pt>
                <c:pt idx="173">
                  <c:v>65.01861380186233</c:v>
                </c:pt>
                <c:pt idx="174">
                  <c:v>68.581079366196406</c:v>
                </c:pt>
                <c:pt idx="175">
                  <c:v>71.436550319082457</c:v>
                </c:pt>
                <c:pt idx="176">
                  <c:v>73.52667427026347</c:v>
                </c:pt>
                <c:pt idx="177">
                  <c:v>74.806644055163375</c:v>
                </c:pt>
                <c:pt idx="178">
                  <c:v>75.245752733790695</c:v>
                </c:pt>
                <c:pt idx="179">
                  <c:v>74.827738890783905</c:v>
                </c:pt>
                <c:pt idx="180">
                  <c:v>73.550916917744104</c:v>
                </c:pt>
                <c:pt idx="181">
                  <c:v>71.428089878725473</c:v>
                </c:pt>
                <c:pt idx="182">
                  <c:v>68.486245528588412</c:v>
                </c:pt>
                <c:pt idx="183">
                  <c:v>64.766039033458753</c:v>
                </c:pt>
                <c:pt idx="184">
                  <c:v>60.321068893957957</c:v>
                </c:pt>
                <c:pt idx="185">
                  <c:v>55.216955456436942</c:v>
                </c:pt>
                <c:pt idx="186">
                  <c:v>49.530234177000779</c:v>
                </c:pt>
                <c:pt idx="187">
                  <c:v>43.347078440547222</c:v>
                </c:pt>
                <c:pt idx="188">
                  <c:v>36.761869196790684</c:v>
                </c:pt>
                <c:pt idx="189">
                  <c:v>29.875630923739116</c:v>
                </c:pt>
                <c:pt idx="190">
                  <c:v>22.79435543519676</c:v>
                </c:pt>
                <c:pt idx="191">
                  <c:v>15.627236784292073</c:v>
                </c:pt>
                <c:pt idx="192">
                  <c:v>8.4848419547291698</c:v>
                </c:pt>
                <c:pt idx="193">
                  <c:v>1.4772431539475848</c:v>
                </c:pt>
                <c:pt idx="194">
                  <c:v>-5.2878616899657551</c:v>
                </c:pt>
                <c:pt idx="195">
                  <c:v>-11.707013186409542</c:v>
                </c:pt>
                <c:pt idx="196">
                  <c:v>-17.682812372329341</c:v>
                </c:pt>
                <c:pt idx="197">
                  <c:v>-23.125673391277012</c:v>
                </c:pt>
                <c:pt idx="198">
                  <c:v>-27.955480760884321</c:v>
                </c:pt>
                <c:pt idx="199">
                  <c:v>-32.103126028104178</c:v>
                </c:pt>
                <c:pt idx="200">
                  <c:v>-35.511899959911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BEA-4228-9B6F-967B9EF1E6C3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 Video - f4'!$V$17:$V$217</c:f>
              <c:numCache>
                <c:formatCode>General</c:formatCode>
                <c:ptCount val="201"/>
                <c:pt idx="0">
                  <c:v>-43.913840816990664</c:v>
                </c:pt>
                <c:pt idx="1">
                  <c:v>-36.21981628181252</c:v>
                </c:pt>
                <c:pt idx="2">
                  <c:v>-28.491609190377158</c:v>
                </c:pt>
                <c:pt idx="3">
                  <c:v>-20.846607180335379</c:v>
                </c:pt>
                <c:pt idx="4">
                  <c:v>-13.398223640465069</c:v>
                </c:pt>
                <c:pt idx="5">
                  <c:v>-6.2540799605061643</c:v>
                </c:pt>
                <c:pt idx="6">
                  <c:v>0.48569725168591499</c:v>
                </c:pt>
                <c:pt idx="7">
                  <c:v>6.7300412487229124</c:v>
                </c:pt>
                <c:pt idx="8">
                  <c:v>12.398351931254396</c:v>
                </c:pt>
                <c:pt idx="9">
                  <c:v>17.421726156196442</c:v>
                </c:pt>
                <c:pt idx="10">
                  <c:v>21.743995990407335</c:v>
                </c:pt>
                <c:pt idx="11">
                  <c:v>25.322562126508394</c:v>
                </c:pt>
                <c:pt idx="12">
                  <c:v>28.129012610408111</c:v>
                </c:pt>
                <c:pt idx="13">
                  <c:v>30.149520064635901</c:v>
                </c:pt>
                <c:pt idx="14">
                  <c:v>31.385013687629844</c:v>
                </c:pt>
                <c:pt idx="15">
                  <c:v>31.851125426035001</c:v>
                </c:pt>
                <c:pt idx="16">
                  <c:v>31.577912814335221</c:v>
                </c:pt>
                <c:pt idx="17">
                  <c:v>30.609364013832753</c:v>
                </c:pt>
                <c:pt idx="18">
                  <c:v>29.002693522277919</c:v>
                </c:pt>
                <c:pt idx="19">
                  <c:v>26.82743982906851</c:v>
                </c:pt>
                <c:pt idx="20">
                  <c:v>24.16437892364841</c:v>
                </c:pt>
                <c:pt idx="21">
                  <c:v>21.10426999374349</c:v>
                </c:pt>
                <c:pt idx="22">
                  <c:v>17.746451845430958</c:v>
                </c:pt>
                <c:pt idx="23">
                  <c:v>14.197310511988958</c:v>
                </c:pt>
                <c:pt idx="24">
                  <c:v>10.5686401697671</c:v>
                </c:pt>
                <c:pt idx="25">
                  <c:v>6.9759208274792002</c:v>
                </c:pt>
                <c:pt idx="26">
                  <c:v>3.536537284860394</c:v>
                </c:pt>
                <c:pt idx="27">
                  <c:v>0.367964556223009</c:v>
                </c:pt>
                <c:pt idx="28">
                  <c:v>2.4140546829670768</c:v>
                </c:pt>
                <c:pt idx="29">
                  <c:v>4.6973150455154125</c:v>
                </c:pt>
                <c:pt idx="30">
                  <c:v>6.3749105122063723</c:v>
                </c:pt>
                <c:pt idx="31">
                  <c:v>7.3469290235445692</c:v>
                </c:pt>
                <c:pt idx="32">
                  <c:v>7.5220559348659295</c:v>
                </c:pt>
                <c:pt idx="33">
                  <c:v>6.8190639637152408</c:v>
                </c:pt>
                <c:pt idx="34">
                  <c:v>5.1681688259496639</c:v>
                </c:pt>
                <c:pt idx="35">
                  <c:v>2.5122315930230639</c:v>
                </c:pt>
                <c:pt idx="36">
                  <c:v>1.1922091175351748</c:v>
                </c:pt>
                <c:pt idx="37">
                  <c:v>5.9740897111530842</c:v>
                </c:pt>
                <c:pt idx="38">
                  <c:v>11.847171056915958</c:v>
                </c:pt>
                <c:pt idx="39">
                  <c:v>18.809594278928195</c:v>
                </c:pt>
                <c:pt idx="40">
                  <c:v>26.843649626017456</c:v>
                </c:pt>
                <c:pt idx="41">
                  <c:v>35.915762313799405</c:v>
                </c:pt>
                <c:pt idx="42">
                  <c:v>45.976696353812336</c:v>
                </c:pt>
                <c:pt idx="43">
                  <c:v>56.961974496614104</c:v>
                </c:pt>
                <c:pt idx="44">
                  <c:v>68.792509556505124</c:v>
                </c:pt>
                <c:pt idx="45">
                  <c:v>81.37543959150608</c:v>
                </c:pt>
                <c:pt idx="46">
                  <c:v>94.605156719019575</c:v>
                </c:pt>
                <c:pt idx="47">
                  <c:v>108.36451678949228</c:v>
                </c:pt>
                <c:pt idx="48">
                  <c:v>122.5262147497894</c:v>
                </c:pt>
                <c:pt idx="49">
                  <c:v>136.95430833510696</c:v>
                </c:pt>
                <c:pt idx="50">
                  <c:v>151.50587076069107</c:v>
                </c:pt>
                <c:pt idx="51">
                  <c:v>166.03275136709635</c:v>
                </c:pt>
                <c:pt idx="52">
                  <c:v>180.38342172666324</c:v>
                </c:pt>
                <c:pt idx="53">
                  <c:v>194.40488356230279</c:v>
                </c:pt>
                <c:pt idx="54">
                  <c:v>207.94461397683639</c:v>
                </c:pt>
                <c:pt idx="55">
                  <c:v>220.8525229524621</c:v>
                </c:pt>
                <c:pt idx="56">
                  <c:v>232.98289786185214</c:v>
                </c:pt>
                <c:pt idx="57">
                  <c:v>244.19630983731059</c:v>
                </c:pt>
                <c:pt idx="58">
                  <c:v>254.36145727065889</c:v>
                </c:pt>
                <c:pt idx="59">
                  <c:v>263.35692245834571</c:v>
                </c:pt>
                <c:pt idx="60">
                  <c:v>271.0728184540265</c:v>
                </c:pt>
                <c:pt idx="61">
                  <c:v>277.41230453102219</c:v>
                </c:pt>
                <c:pt idx="62">
                  <c:v>282.29295027249867</c:v>
                </c:pt>
                <c:pt idx="63">
                  <c:v>285.6479301773449</c:v>
                </c:pt>
                <c:pt idx="64">
                  <c:v>287.42703277081159</c:v>
                </c:pt>
                <c:pt idx="65">
                  <c:v>287.59747051444009</c:v>
                </c:pt>
                <c:pt idx="66">
                  <c:v>286.14447929051454</c:v>
                </c:pt>
                <c:pt idx="67">
                  <c:v>283.07169886096887</c:v>
                </c:pt>
                <c:pt idx="68">
                  <c:v>278.40132843631073</c:v>
                </c:pt>
                <c:pt idx="69">
                  <c:v>272.17405430233549</c:v>
                </c:pt>
                <c:pt idx="70">
                  <c:v>264.44874930586957</c:v>
                </c:pt>
                <c:pt idx="71">
                  <c:v>255.30194685974732</c:v>
                </c:pt>
                <c:pt idx="72">
                  <c:v>244.82709495586334</c:v>
                </c:pt>
                <c:pt idx="73">
                  <c:v>233.13359843806754</c:v>
                </c:pt>
                <c:pt idx="74">
                  <c:v>220.34566044932518</c:v>
                </c:pt>
                <c:pt idx="75">
                  <c:v>206.60093649668786</c:v>
                </c:pt>
                <c:pt idx="76">
                  <c:v>192.04901694162706</c:v>
                </c:pt>
                <c:pt idx="77">
                  <c:v>176.8497558926731</c:v>
                </c:pt>
                <c:pt idx="78">
                  <c:v>161.17146642501743</c:v>
                </c:pt>
                <c:pt idx="79">
                  <c:v>145.18900375348781</c:v>
                </c:pt>
                <c:pt idx="80">
                  <c:v>129.08175941988651</c:v>
                </c:pt>
                <c:pt idx="81">
                  <c:v>113.03159070520357</c:v>
                </c:pt>
                <c:pt idx="82">
                  <c:v>97.220710327353686</c:v>
                </c:pt>
                <c:pt idx="83">
                  <c:v>81.829562025225641</c:v>
                </c:pt>
                <c:pt idx="84">
                  <c:v>67.034707853224262</c:v>
                </c:pt>
                <c:pt idx="85">
                  <c:v>53.006752914299916</c:v>
                </c:pt>
                <c:pt idx="86">
                  <c:v>39.908332844842988</c:v>
                </c:pt>
                <c:pt idx="87">
                  <c:v>27.892188636856091</c:v>
                </c:pt>
                <c:pt idx="88">
                  <c:v>17.099352350473755</c:v>
                </c:pt>
                <c:pt idx="89">
                  <c:v>7.6574659459155052</c:v>
                </c:pt>
                <c:pt idx="90">
                  <c:v>0.32074613532305774</c:v>
                </c:pt>
                <c:pt idx="91">
                  <c:v>6.738831865065487</c:v>
                </c:pt>
                <c:pt idx="92">
                  <c:v>11.517777311330248</c:v>
                </c:pt>
                <c:pt idx="93">
                  <c:v>14.59696871631043</c:v>
                </c:pt>
                <c:pt idx="94">
                  <c:v>15.934939049134986</c:v>
                </c:pt>
                <c:pt idx="95">
                  <c:v>15.509889733928247</c:v>
                </c:pt>
                <c:pt idx="96">
                  <c:v>13.319980990145499</c:v>
                </c:pt>
                <c:pt idx="97">
                  <c:v>9.383387040456121</c:v>
                </c:pt>
                <c:pt idx="98">
                  <c:v>3.7381153067746355</c:v>
                </c:pt>
                <c:pt idx="99">
                  <c:v>3.5584084079711529</c:v>
                </c:pt>
                <c:pt idx="100">
                  <c:v>12.429983901611655</c:v>
                </c:pt>
                <c:pt idx="101">
                  <c:v>22.782502073264816</c:v>
                </c:pt>
                <c:pt idx="102">
                  <c:v>34.505021597344893</c:v>
                </c:pt>
                <c:pt idx="103">
                  <c:v>47.471043852167398</c:v>
                </c:pt>
                <c:pt idx="104">
                  <c:v>61.539970769315516</c:v>
                </c:pt>
                <c:pt idx="105">
                  <c:v>76.558728043436815</c:v>
                </c:pt>
                <c:pt idx="106">
                  <c:v>92.363534131569551</c:v>
                </c:pt>
                <c:pt idx="107">
                  <c:v>108.78179370126166</c:v>
                </c:pt>
                <c:pt idx="108">
                  <c:v>125.63409267947341</c:v>
                </c:pt>
                <c:pt idx="109">
                  <c:v>142.73627082813732</c:v>
                </c:pt>
                <c:pt idx="110">
                  <c:v>159.90154684239923</c:v>
                </c:pt>
                <c:pt idx="111">
                  <c:v>176.94267034543697</c:v>
                </c:pt>
                <c:pt idx="112">
                  <c:v>193.67407484700468</c:v>
                </c:pt>
                <c:pt idx="113">
                  <c:v>209.91400574522621</c:v>
                </c:pt>
                <c:pt idx="114">
                  <c:v>225.48659778247816</c:v>
                </c:pt>
                <c:pt idx="115">
                  <c:v>240.22387701232003</c:v>
                </c:pt>
                <c:pt idx="116">
                  <c:v>253.96766328731417</c:v>
                </c:pt>
                <c:pt idx="117">
                  <c:v>266.57135052540684</c:v>
                </c:pt>
                <c:pt idx="118">
                  <c:v>277.90154353983019</c:v>
                </c:pt>
                <c:pt idx="119">
                  <c:v>287.83953200528742</c:v>
                </c:pt>
                <c:pt idx="120">
                  <c:v>296.28258415932925</c:v>
                </c:pt>
                <c:pt idx="121">
                  <c:v>303.14504507717936</c:v>
                </c:pt>
                <c:pt idx="122">
                  <c:v>308.35922678304019</c:v>
                </c:pt>
                <c:pt idx="123">
                  <c:v>311.87608004101872</c:v>
                </c:pt>
                <c:pt idx="124">
                  <c:v>313.66564037221985</c:v>
                </c:pt>
                <c:pt idx="125">
                  <c:v>313.71724363770136</c:v>
                </c:pt>
                <c:pt idx="126">
                  <c:v>312.03950937516743</c:v>
                </c:pt>
                <c:pt idx="127">
                  <c:v>308.66009294509945</c:v>
                </c:pt>
                <c:pt idx="128">
                  <c:v>303.62521039383097</c:v>
                </c:pt>
                <c:pt idx="129">
                  <c:v>296.99894274138643</c:v>
                </c:pt>
                <c:pt idx="130">
                  <c:v>288.86232911586717</c:v>
                </c:pt>
                <c:pt idx="131">
                  <c:v>279.31226074998182</c:v>
                </c:pt>
                <c:pt idx="132">
                  <c:v>268.46019029664245</c:v>
                </c:pt>
                <c:pt idx="133">
                  <c:v>256.43067317894986</c:v>
                </c:pt>
                <c:pt idx="134">
                  <c:v>243.3597597371479</c:v>
                </c:pt>
                <c:pt idx="135">
                  <c:v>229.39325874567956</c:v>
                </c:pt>
                <c:pt idx="136">
                  <c:v>214.68489442465054</c:v>
                </c:pt>
                <c:pt idx="137">
                  <c:v>199.39438034237199</c:v>
                </c:pt>
                <c:pt idx="138">
                  <c:v>183.68543458323811</c:v>
                </c:pt>
                <c:pt idx="139">
                  <c:v>167.72376122568105</c:v>
                </c:pt>
                <c:pt idx="140">
                  <c:v>151.67502352986509</c:v>
                </c:pt>
                <c:pt idx="141">
                  <c:v>135.70283426958025</c:v>
                </c:pt>
                <c:pt idx="142">
                  <c:v>119.96678835693999</c:v>
                </c:pt>
                <c:pt idx="143">
                  <c:v>104.62056230544674</c:v>
                </c:pt>
                <c:pt idx="144">
                  <c:v>89.810104164222224</c:v>
                </c:pt>
                <c:pt idx="145">
                  <c:v>75.671936345052188</c:v>
                </c:pt>
                <c:pt idx="146">
                  <c:v>62.331592269483423</c:v>
                </c:pt>
                <c:pt idx="147">
                  <c:v>49.902206004224645</c:v>
                </c:pt>
                <c:pt idx="148">
                  <c:v>38.483272051590234</c:v>
                </c:pt>
                <c:pt idx="149">
                  <c:v>28.159590242827175</c:v>
                </c:pt>
                <c:pt idx="150">
                  <c:v>19.000408273794442</c:v>
                </c:pt>
                <c:pt idx="151">
                  <c:v>11.058771854982727</c:v>
                </c:pt>
                <c:pt idx="152">
                  <c:v>4.3710897536930622</c:v>
                </c:pt>
                <c:pt idx="153">
                  <c:v>1.043081780574211</c:v>
                </c:pt>
                <c:pt idx="154">
                  <c:v>5.1810335604973057</c:v>
                </c:pt>
                <c:pt idx="155">
                  <c:v>8.0566781932072349</c:v>
                </c:pt>
                <c:pt idx="156">
                  <c:v>9.700109068367107</c:v>
                </c:pt>
                <c:pt idx="157">
                  <c:v>10.156950467980261</c:v>
                </c:pt>
                <c:pt idx="158">
                  <c:v>9.487508374263939</c:v>
                </c:pt>
                <c:pt idx="159">
                  <c:v>7.7657341399127855</c:v>
                </c:pt>
                <c:pt idx="160">
                  <c:v>5.0780156172601183</c:v>
                </c:pt>
                <c:pt idx="161">
                  <c:v>1.5218125877249162</c:v>
                </c:pt>
                <c:pt idx="162">
                  <c:v>2.7958446387184708</c:v>
                </c:pt>
                <c:pt idx="163">
                  <c:v>7.7599727990642107</c:v>
                </c:pt>
                <c:pt idx="164">
                  <c:v>13.249347254243597</c:v>
                </c:pt>
                <c:pt idx="165">
                  <c:v>19.138284162372393</c:v>
                </c:pt>
                <c:pt idx="166">
                  <c:v>25.298468915144852</c:v>
                </c:pt>
                <c:pt idx="167">
                  <c:v>31.600805892820674</c:v>
                </c:pt>
                <c:pt idx="168">
                  <c:v>37.917264307296215</c:v>
                </c:pt>
                <c:pt idx="169">
                  <c:v>44.122694947072212</c:v>
                </c:pt>
                <c:pt idx="170">
                  <c:v>50.096593013151022</c:v>
                </c:pt>
                <c:pt idx="171">
                  <c:v>55.724782937419882</c:v>
                </c:pt>
                <c:pt idx="172">
                  <c:v>60.901002097119239</c:v>
                </c:pt>
                <c:pt idx="173">
                  <c:v>65.528361668651598</c:v>
                </c:pt>
                <c:pt idx="174">
                  <c:v>69.520664485369707</c:v>
                </c:pt>
                <c:pt idx="175">
                  <c:v>72.803561657394951</c:v>
                </c:pt>
                <c:pt idx="176">
                  <c:v>75.315531853677442</c:v>
                </c:pt>
                <c:pt idx="177">
                  <c:v>77.0086695108387</c:v>
                </c:pt>
                <c:pt idx="178">
                  <c:v>77.849270790251708</c:v>
                </c:pt>
                <c:pt idx="179">
                  <c:v>77.818208822106897</c:v>
                </c:pt>
                <c:pt idx="180">
                  <c:v>76.911092618418508</c:v>
                </c:pt>
                <c:pt idx="181">
                  <c:v>75.138206969773535</c:v>
                </c:pt>
                <c:pt idx="182">
                  <c:v>72.524233625440928</c:v>
                </c:pt>
                <c:pt idx="183">
                  <c:v>69.107757054676398</c:v>
                </c:pt>
                <c:pt idx="184">
                  <c:v>64.940561059671339</c:v>
                </c:pt>
                <c:pt idx="185">
                  <c:v>60.086725418653415</c:v>
                </c:pt>
                <c:pt idx="186">
                  <c:v>54.621534542758731</c:v>
                </c:pt>
                <c:pt idx="187">
                  <c:v>48.630212795098188</c:v>
                </c:pt>
                <c:pt idx="188">
                  <c:v>42.206503609093389</c:v>
                </c:pt>
                <c:pt idx="189">
                  <c:v>35.451111821805611</c:v>
                </c:pt>
                <c:pt idx="190">
                  <c:v>28.47003067518526</c:v>
                </c:pt>
                <c:pt idx="191">
                  <c:v>21.372776705330192</c:v>
                </c:pt>
                <c:pt idx="192">
                  <c:v>14.270557211593935</c:v>
                </c:pt>
                <c:pt idx="193">
                  <c:v>7.2743961519231588</c:v>
                </c:pt>
                <c:pt idx="194">
                  <c:v>0.49324513019317129</c:v>
                </c:pt>
                <c:pt idx="195">
                  <c:v>-5.9678933882391592</c:v>
                </c:pt>
                <c:pt idx="196">
                  <c:v>-12.009803384489537</c:v>
                </c:pt>
                <c:pt idx="197">
                  <c:v>-17.540826120626878</c:v>
                </c:pt>
                <c:pt idx="198">
                  <c:v>-22.478538118693489</c:v>
                </c:pt>
                <c:pt idx="199">
                  <c:v>-26.751310876675323</c:v>
                </c:pt>
                <c:pt idx="200">
                  <c:v>-30.299728238699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BEA-4228-9B6F-967B9EF1E6C3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4 Video - f4'!$W$17:$W$217</c:f>
              <c:numCache>
                <c:formatCode>General</c:formatCode>
                <c:ptCount val="201"/>
                <c:pt idx="0">
                  <c:v>-36.928809646980632</c:v>
                </c:pt>
                <c:pt idx="1">
                  <c:v>-29.434102345722064</c:v>
                </c:pt>
                <c:pt idx="2">
                  <c:v>-21.934983739432329</c:v>
                </c:pt>
                <c:pt idx="3">
                  <c:v>-14.54836684619581</c:v>
                </c:pt>
                <c:pt idx="4">
                  <c:v>-7.3868792930982305</c:v>
                </c:pt>
                <c:pt idx="5">
                  <c:v>-0.5570534171325221</c:v>
                </c:pt>
                <c:pt idx="6">
                  <c:v>5.8423656361926151</c:v>
                </c:pt>
                <c:pt idx="7">
                  <c:v>11.721971188320246</c:v>
                </c:pt>
                <c:pt idx="8">
                  <c:v>17.003085228356856</c:v>
                </c:pt>
                <c:pt idx="9">
                  <c:v>21.618969516428507</c:v>
                </c:pt>
                <c:pt idx="10">
                  <c:v>25.515842206359324</c:v>
                </c:pt>
                <c:pt idx="11">
                  <c:v>28.653687420500077</c:v>
                </c:pt>
                <c:pt idx="12">
                  <c:v>31.006848164476377</c:v>
                </c:pt>
                <c:pt idx="13">
                  <c:v>32.564396023875695</c:v>
                </c:pt>
                <c:pt idx="14">
                  <c:v>33.330274198054461</c:v>
                </c:pt>
                <c:pt idx="15">
                  <c:v>33.32321355753546</c:v>
                </c:pt>
                <c:pt idx="16">
                  <c:v>32.576424520216676</c:v>
                </c:pt>
                <c:pt idx="17">
                  <c:v>31.137070587781995</c:v>
                </c:pt>
                <c:pt idx="18">
                  <c:v>29.065532328379444</c:v>
                </c:pt>
                <c:pt idx="19">
                  <c:v>26.434473397491711</c:v>
                </c:pt>
                <c:pt idx="20">
                  <c:v>23.327722820708324</c:v>
                </c:pt>
                <c:pt idx="21">
                  <c:v>19.838990187033517</c:v>
                </c:pt>
                <c:pt idx="22">
                  <c:v>16.070432589521353</c:v>
                </c:pt>
                <c:pt idx="23">
                  <c:v>12.13109407473341</c:v>
                </c:pt>
                <c:pt idx="24">
                  <c:v>8.1352400006191985</c:v>
                </c:pt>
                <c:pt idx="25">
                  <c:v>4.2006100345792499</c:v>
                </c:pt>
                <c:pt idx="26">
                  <c:v>0.44661453435955201</c:v>
                </c:pt>
                <c:pt idx="27">
                  <c:v>3.007500267098651</c:v>
                </c:pt>
                <c:pt idx="28">
                  <c:v>6.0444925125135587</c:v>
                </c:pt>
                <c:pt idx="29">
                  <c:v>8.5509446490169285</c:v>
                </c:pt>
                <c:pt idx="30">
                  <c:v>10.419037619420207</c:v>
                </c:pt>
                <c:pt idx="31">
                  <c:v>11.548254576729542</c:v>
                </c:pt>
                <c:pt idx="32">
                  <c:v>11.846990382093642</c:v>
                </c:pt>
                <c:pt idx="33">
                  <c:v>11.234044454703209</c:v>
                </c:pt>
                <c:pt idx="34">
                  <c:v>9.639976141100437</c:v>
                </c:pt>
                <c:pt idx="35">
                  <c:v>7.0083036390191191</c:v>
                </c:pt>
                <c:pt idx="36">
                  <c:v>3.2965296220749005</c:v>
                </c:pt>
                <c:pt idx="37">
                  <c:v>1.5230209617974075</c:v>
                </c:pt>
                <c:pt idx="38">
                  <c:v>7.4625629340695143</c:v>
                </c:pt>
                <c:pt idx="39">
                  <c:v>14.518422124578207</c:v>
                </c:pt>
                <c:pt idx="40">
                  <c:v>22.670822379049753</c:v>
                </c:pt>
                <c:pt idx="41">
                  <c:v>31.883892047981387</c:v>
                </c:pt>
                <c:pt idx="42">
                  <c:v>42.105890765292955</c:v>
                </c:pt>
                <c:pt idx="43">
                  <c:v>53.269654414337168</c:v>
                </c:pt>
                <c:pt idx="44">
                  <c:v>65.293253298911551</c:v>
                </c:pt>
                <c:pt idx="45">
                  <c:v>78.080855724661475</c:v>
                </c:pt>
                <c:pt idx="46">
                  <c:v>91.523786487525953</c:v>
                </c:pt>
                <c:pt idx="47">
                  <c:v>105.50176719506177</c:v>
                </c:pt>
                <c:pt idx="48">
                  <c:v>119.88432294613702</c:v>
                </c:pt>
                <c:pt idx="49">
                  <c:v>134.53233769491669</c:v>
                </c:pt>
                <c:pt idx="50">
                  <c:v>149.29973865395291</c:v>
                </c:pt>
                <c:pt idx="51">
                  <c:v>164.03528837326232</c:v>
                </c:pt>
                <c:pt idx="52">
                  <c:v>178.58446168899417</c:v>
                </c:pt>
                <c:pt idx="53">
                  <c:v>192.7913835846123</c:v>
                </c:pt>
                <c:pt idx="54">
                  <c:v>206.50080316366487</c:v>
                </c:pt>
                <c:pt idx="55">
                  <c:v>219.56007840651745</c:v>
                </c:pt>
                <c:pt idx="56">
                  <c:v>231.82114618020915</c:v>
                </c:pt>
                <c:pt idx="57">
                  <c:v>243.14245209308589</c:v>
                </c:pt>
                <c:pt idx="58">
                  <c:v>253.39081523221847</c:v>
                </c:pt>
                <c:pt idx="59">
                  <c:v>262.44320358590443</c:v>
                </c:pt>
                <c:pt idx="60">
                  <c:v>270.18839702588093</c:v>
                </c:pt>
                <c:pt idx="61">
                  <c:v>276.52851609049651</c:v>
                </c:pt>
                <c:pt idx="62">
                  <c:v>281.38039645358714</c:v>
                </c:pt>
                <c:pt idx="63">
                  <c:v>284.67679086333357</c:v>
                </c:pt>
                <c:pt idx="64">
                  <c:v>286.36738246689396</c:v>
                </c:pt>
                <c:pt idx="65">
                  <c:v>286.41959577323541</c:v>
                </c:pt>
                <c:pt idx="66">
                  <c:v>284.81919401887893</c:v>
                </c:pt>
                <c:pt idx="67">
                  <c:v>281.57065435765645</c:v>
                </c:pt>
                <c:pt idx="68">
                  <c:v>276.69731506269267</c:v>
                </c:pt>
                <c:pt idx="69">
                  <c:v>270.24129177198085</c:v>
                </c:pt>
                <c:pt idx="70">
                  <c:v>262.26316269251225</c:v>
                </c:pt>
                <c:pt idx="71">
                  <c:v>252.84142556585778</c:v>
                </c:pt>
                <c:pt idx="72">
                  <c:v>242.07173205429669</c:v>
                </c:pt>
                <c:pt idx="73">
                  <c:v>230.06590799536576</c:v>
                </c:pt>
                <c:pt idx="74">
                  <c:v>216.95077065925065</c:v>
                </c:pt>
                <c:pt idx="75">
                  <c:v>202.86675669426177</c:v>
                </c:pt>
                <c:pt idx="76">
                  <c:v>187.96637682892387</c:v>
                </c:pt>
                <c:pt idx="77">
                  <c:v>172.41251558527259</c:v>
                </c:pt>
                <c:pt idx="78">
                  <c:v>156.37659621956661</c:v>
                </c:pt>
                <c:pt idx="79">
                  <c:v>140.03663281936198</c:v>
                </c:pt>
                <c:pt idx="80">
                  <c:v>123.57519292843803</c:v>
                </c:pt>
                <c:pt idx="81">
                  <c:v>107.17729522544876</c:v>
                </c:pt>
                <c:pt idx="82">
                  <c:v>91.028267634019258</c:v>
                </c:pt>
                <c:pt idx="83">
                  <c:v>75.311591780689469</c:v>
                </c:pt>
                <c:pt idx="84">
                  <c:v>60.206759935886907</c:v>
                </c:pt>
                <c:pt idx="85">
                  <c:v>45.887170469206254</c:v>
                </c:pt>
                <c:pt idx="86">
                  <c:v>32.518087424906874</c:v>
                </c:pt>
                <c:pt idx="87">
                  <c:v>20.254689081902409</c:v>
                </c:pt>
                <c:pt idx="88">
                  <c:v>9.2402293137153286</c:v>
                </c:pt>
                <c:pt idx="89">
                  <c:v>0.39566577919492674</c:v>
                </c:pt>
                <c:pt idx="90">
                  <c:v>8.5385451131142887</c:v>
                </c:pt>
                <c:pt idx="91">
                  <c:v>15.090504767707573</c:v>
                </c:pt>
                <c:pt idx="92">
                  <c:v>19.971368175720759</c:v>
                </c:pt>
                <c:pt idx="93">
                  <c:v>23.11965981762803</c:v>
                </c:pt>
                <c:pt idx="94">
                  <c:v>24.493360384831238</c:v>
                </c:pt>
                <c:pt idx="95">
                  <c:v>24.070434025895931</c:v>
                </c:pt>
                <c:pt idx="96">
                  <c:v>21.849121057665851</c:v>
                </c:pt>
                <c:pt idx="97">
                  <c:v>17.847992372839478</c:v>
                </c:pt>
                <c:pt idx="98">
                  <c:v>12.105764672605227</c:v>
                </c:pt>
                <c:pt idx="99">
                  <c:v>4.680878561525585</c:v>
                </c:pt>
                <c:pt idx="100">
                  <c:v>4.3491555737969048</c:v>
                </c:pt>
                <c:pt idx="101">
                  <c:v>14.888636156178711</c:v>
                </c:pt>
                <c:pt idx="102">
                  <c:v>26.824763003360889</c:v>
                </c:pt>
                <c:pt idx="103">
                  <c:v>40.028930829695497</c:v>
                </c:pt>
                <c:pt idx="104">
                  <c:v>54.358208144601861</c:v>
                </c:pt>
                <c:pt idx="105">
                  <c:v>69.656983777146309</c:v>
                </c:pt>
                <c:pt idx="106">
                  <c:v>85.758761222890797</c:v>
                </c:pt>
                <c:pt idx="107">
                  <c:v>102.48807921900939</c:v>
                </c:pt>
                <c:pt idx="108">
                  <c:v>119.66253542862009</c:v>
                </c:pt>
                <c:pt idx="109">
                  <c:v>137.09488887408909</c:v>
                </c:pt>
                <c:pt idx="110">
                  <c:v>154.59521581700315</c:v>
                </c:pt>
                <c:pt idx="111">
                  <c:v>171.97309315114606</c:v>
                </c:pt>
                <c:pt idx="112">
                  <c:v>189.03978306190584</c:v>
                </c:pt>
                <c:pt idx="113">
                  <c:v>205.61039271489307</c:v>
                </c:pt>
                <c:pt idx="114">
                  <c:v>221.50598306800589</c:v>
                </c:pt>
                <c:pt idx="115">
                  <c:v>236.55560155059857</c:v>
                </c:pt>
                <c:pt idx="116">
                  <c:v>250.59821431272994</c:v>
                </c:pt>
                <c:pt idx="117">
                  <c:v>263.48451500479649</c:v>
                </c:pt>
                <c:pt idx="118">
                  <c:v>275.07858858761512</c:v>
                </c:pt>
                <c:pt idx="119">
                  <c:v>285.25941047614083</c:v>
                </c:pt>
                <c:pt idx="120">
                  <c:v>293.92216336416146</c:v>
                </c:pt>
                <c:pt idx="121">
                  <c:v>300.97935633718686</c:v>
                </c:pt>
                <c:pt idx="122">
                  <c:v>306.36173332835745</c:v>
                </c:pt>
                <c:pt idx="123">
                  <c:v>310.01896057721717</c:v>
                </c:pt>
                <c:pt idx="124">
                  <c:v>311.92008548135186</c:v>
                </c:pt>
                <c:pt idx="125">
                  <c:v>312.05376205234774</c:v>
                </c:pt>
                <c:pt idx="126">
                  <c:v>310.42824106529946</c:v>
                </c:pt>
                <c:pt idx="127">
                  <c:v>307.07112588949508</c:v>
                </c:pt>
                <c:pt idx="128">
                  <c:v>302.02889787096962</c:v>
                </c:pt>
                <c:pt idx="129">
                  <c:v>295.36621796955717</c:v>
                </c:pt>
                <c:pt idx="130">
                  <c:v>287.16501409870978</c:v>
                </c:pt>
                <c:pt idx="131">
                  <c:v>277.52336624157863</c:v>
                </c:pt>
                <c:pt idx="132">
                  <c:v>266.55420388900859</c:v>
                </c:pt>
                <c:pt idx="133">
                  <c:v>254.3838326334469</c:v>
                </c:pt>
                <c:pt idx="134">
                  <c:v>241.15030882878418</c:v>
                </c:pt>
                <c:pt idx="135">
                  <c:v>227.00168306398527</c:v>
                </c:pt>
                <c:pt idx="136">
                  <c:v>212.09413477508292</c:v>
                </c:pt>
                <c:pt idx="137">
                  <c:v>196.59002161601461</c:v>
                </c:pt>
                <c:pt idx="138">
                  <c:v>180.65586820767081</c:v>
                </c:pt>
                <c:pt idx="139">
                  <c:v>164.46031957386467</c:v>
                </c:pt>
                <c:pt idx="140">
                  <c:v>148.17208494407237</c:v>
                </c:pt>
                <c:pt idx="141">
                  <c:v>131.95789765100787</c:v>
                </c:pt>
                <c:pt idx="142">
                  <c:v>115.98051657572768</c:v>
                </c:pt>
                <c:pt idx="143">
                  <c:v>100.39679399736447</c:v>
                </c:pt>
                <c:pt idx="144">
                  <c:v>85.355833796157</c:v>
                </c:pt>
                <c:pt idx="145">
                  <c:v>70.997262748473332</c:v>
                </c:pt>
                <c:pt idx="146">
                  <c:v>57.449636156123404</c:v>
                </c:pt>
                <c:pt idx="147">
                  <c:v>44.828997288131092</c:v>
                </c:pt>
                <c:pt idx="148">
                  <c:v>33.237608103389995</c:v>
                </c:pt>
                <c:pt idx="149">
                  <c:v>22.762866492479137</c:v>
                </c:pt>
                <c:pt idx="150">
                  <c:v>13.476422854392235</c:v>
                </c:pt>
                <c:pt idx="151">
                  <c:v>5.4335062395420284</c:v>
                </c:pt>
                <c:pt idx="152">
                  <c:v>1.3275324232719738</c:v>
                </c:pt>
                <c:pt idx="153">
                  <c:v>6.7854553069101762</c:v>
                </c:pt>
                <c:pt idx="154">
                  <c:v>10.936149032038694</c:v>
                </c:pt>
                <c:pt idx="155">
                  <c:v>13.792413429626015</c:v>
                </c:pt>
                <c:pt idx="156">
                  <c:v>15.383531647513868</c:v>
                </c:pt>
                <c:pt idx="157">
                  <c:v>15.754628355893823</c:v>
                </c:pt>
                <c:pt idx="158">
                  <c:v>14.965825547137008</c:v>
                </c:pt>
                <c:pt idx="159">
                  <c:v>13.091208044423382</c:v>
                </c:pt>
                <c:pt idx="160">
                  <c:v>10.217613297309983</c:v>
                </c:pt>
                <c:pt idx="161">
                  <c:v>6.4432623189511133</c:v>
                </c:pt>
                <c:pt idx="162">
                  <c:v>1.8762506795921399</c:v>
                </c:pt>
                <c:pt idx="163">
                  <c:v>3.367079712682854</c:v>
                </c:pt>
                <c:pt idx="164">
                  <c:v>9.1638657640522077</c:v>
                </c:pt>
                <c:pt idx="165">
                  <c:v>15.386521739102319</c:v>
                </c:pt>
                <c:pt idx="166">
                  <c:v>21.904586700313128</c:v>
                </c:pt>
                <c:pt idx="167">
                  <c:v>28.586595708457107</c:v>
                </c:pt>
                <c:pt idx="168">
                  <c:v>35.30194933912756</c:v>
                </c:pt>
                <c:pt idx="169">
                  <c:v>41.922756092671271</c:v>
                </c:pt>
                <c:pt idx="170">
                  <c:v>48.325622630122417</c:v>
                </c:pt>
                <c:pt idx="171">
                  <c:v>54.39336745292244</c:v>
                </c:pt>
                <c:pt idx="172">
                  <c:v>60.016634651651728</c:v>
                </c:pt>
                <c:pt idx="173">
                  <c:v>65.095385666936281</c:v>
                </c:pt>
                <c:pt idx="174">
                  <c:v>69.540248618354582</c:v>
                </c:pt>
                <c:pt idx="175">
                  <c:v>73.2737066449466</c:v>
                </c:pt>
                <c:pt idx="176">
                  <c:v>76.231108840593834</c:v>
                </c:pt>
                <c:pt idx="177">
                  <c:v>78.361489732541358</c:v>
                </c:pt>
                <c:pt idx="178">
                  <c:v>79.628185812081199</c:v>
                </c:pt>
                <c:pt idx="179">
                  <c:v>80.009240350663177</c:v>
                </c:pt>
                <c:pt idx="180">
                  <c:v>79.497590587914459</c:v>
                </c:pt>
                <c:pt idx="181">
                  <c:v>78.101034323855089</c:v>
                </c:pt>
                <c:pt idx="182">
                  <c:v>75.841975948194744</c:v>
                </c:pt>
                <c:pt idx="183">
                  <c:v>72.756954956261566</c:v>
                </c:pt>
                <c:pt idx="184">
                  <c:v>68.89596299465444</c:v>
                </c:pt>
                <c:pt idx="185">
                  <c:v>64.321558410970013</c:v>
                </c:pt>
                <c:pt idx="186">
                  <c:v>59.107790112306745</c:v>
                </c:pt>
                <c:pt idx="187">
                  <c:v>53.338945229079172</c:v>
                </c:pt>
                <c:pt idx="188">
                  <c:v>47.108137597873146</c:v>
                </c:pt>
                <c:pt idx="189">
                  <c:v>40.515756385498278</c:v>
                </c:pt>
                <c:pt idx="190">
                  <c:v>33.667796244310175</c:v>
                </c:pt>
                <c:pt idx="191">
                  <c:v>26.674092187376477</c:v>
                </c:pt>
                <c:pt idx="192">
                  <c:v>19.646483875468455</c:v>
                </c:pt>
                <c:pt idx="193">
                  <c:v>12.696935194052248</c:v>
                </c:pt>
                <c:pt idx="194">
                  <c:v>5.9356358491792687</c:v>
                </c:pt>
                <c:pt idx="195">
                  <c:v>-0.53088778766856048</c:v>
                </c:pt>
                <c:pt idx="196">
                  <c:v>-6.6016252138991947</c:v>
                </c:pt>
                <c:pt idx="197">
                  <c:v>-12.182870560179138</c:v>
                </c:pt>
                <c:pt idx="198">
                  <c:v>-17.1899210237139</c:v>
                </c:pt>
                <c:pt idx="199">
                  <c:v>-21.548659358478591</c:v>
                </c:pt>
                <c:pt idx="200">
                  <c:v>-25.196996112122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BEA-4228-9B6F-967B9EF1E6C3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 Video - f4'!$X$17:$X$217</c:f>
              <c:numCache>
                <c:formatCode>General</c:formatCode>
                <c:ptCount val="201"/>
                <c:pt idx="0">
                  <c:v>-30.165720015710718</c:v>
                </c:pt>
                <c:pt idx="1">
                  <c:v>-22.904457227539702</c:v>
                </c:pt>
                <c:pt idx="2">
                  <c:v>-15.667811719348842</c:v>
                </c:pt>
                <c:pt idx="3">
                  <c:v>-8.5722278597136263</c:v>
                </c:pt>
                <c:pt idx="4">
                  <c:v>-1.7295573978224259</c:v>
                </c:pt>
                <c:pt idx="5">
                  <c:v>4.7547426833021307</c:v>
                </c:pt>
                <c:pt idx="6">
                  <c:v>10.783291323613197</c:v>
                </c:pt>
                <c:pt idx="7">
                  <c:v>16.268321032016207</c:v>
                </c:pt>
                <c:pt idx="8">
                  <c:v>21.133051708861274</c:v>
                </c:pt>
                <c:pt idx="9">
                  <c:v>25.312882785997537</c:v>
                </c:pt>
                <c:pt idx="10">
                  <c:v>28.75638849054242</c:v>
                </c:pt>
                <c:pt idx="11">
                  <c:v>31.426103878604689</c:v>
                </c:pt>
                <c:pt idx="12">
                  <c:v>33.299092261945766</c:v>
                </c:pt>
                <c:pt idx="13">
                  <c:v>34.367287724267044</c:v>
                </c:pt>
                <c:pt idx="14">
                  <c:v>34.637609553882044</c:v>
                </c:pt>
                <c:pt idx="15">
                  <c:v>34.131848565016718</c:v>
                </c:pt>
                <c:pt idx="16">
                  <c:v>32.886328400072323</c:v>
                </c:pt>
                <c:pt idx="17">
                  <c:v>30.951347959725926</c:v>
                </c:pt>
                <c:pt idx="18">
                  <c:v>28.390414057738397</c:v>
                </c:pt>
                <c:pt idx="19">
                  <c:v>25.279276205412092</c:v>
                </c:pt>
                <c:pt idx="20">
                  <c:v>21.704778061511785</c:v>
                </c:pt>
                <c:pt idx="21">
                  <c:v>17.763542504354334</c:v>
                </c:pt>
                <c:pt idx="22">
                  <c:v>13.560509463819985</c:v>
                </c:pt>
                <c:pt idx="23">
                  <c:v>9.2073475656243975</c:v>
                </c:pt>
                <c:pt idx="24">
                  <c:v>4.8207622652717177</c:v>
                </c:pt>
                <c:pt idx="25">
                  <c:v>0.52072446546947138</c:v>
                </c:pt>
                <c:pt idx="26">
                  <c:v>3.5713553967426153</c:v>
                </c:pt>
                <c:pt idx="27">
                  <c:v>7.3344821492739891</c:v>
                </c:pt>
                <c:pt idx="28">
                  <c:v>10.649933610659835</c:v>
                </c:pt>
                <c:pt idx="29">
                  <c:v>13.403095309725083</c:v>
                </c:pt>
                <c:pt idx="30">
                  <c:v>15.485246636062625</c:v>
                </c:pt>
                <c:pt idx="31">
                  <c:v>16.795273562570067</c:v>
                </c:pt>
                <c:pt idx="32">
                  <c:v>17.24128411022383</c:v>
                </c:pt>
                <c:pt idx="33">
                  <c:v>16.742104063990777</c:v>
                </c:pt>
                <c:pt idx="34">
                  <c:v>15.228632078699567</c:v>
                </c:pt>
                <c:pt idx="35">
                  <c:v>12.645035212624565</c:v>
                </c:pt>
                <c:pt idx="36">
                  <c:v>8.9497680689760202</c:v>
                </c:pt>
                <c:pt idx="37">
                  <c:v>4.1164010829715521</c:v>
                </c:pt>
                <c:pt idx="38">
                  <c:v>1.8657539663867608</c:v>
                </c:pt>
                <c:pt idx="39">
                  <c:v>8.9912304485582428</c:v>
                </c:pt>
                <c:pt idx="40">
                  <c:v>17.23821179865962</c:v>
                </c:pt>
                <c:pt idx="41">
                  <c:v>26.56855839345484</c:v>
                </c:pt>
                <c:pt idx="42">
                  <c:v>36.92805699085055</c:v>
                </c:pt>
                <c:pt idx="43">
                  <c:v>48.246890404066079</c:v>
                </c:pt>
                <c:pt idx="44">
                  <c:v>60.440322181245179</c:v>
                </c:pt>
                <c:pt idx="45">
                  <c:v>73.40958823103368</c:v>
                </c:pt>
                <c:pt idx="46">
                  <c:v>87.042984610566904</c:v>
                </c:pt>
                <c:pt idx="47">
                  <c:v>101.21713810895065</c:v>
                </c:pt>
                <c:pt idx="48">
                  <c:v>115.79844384935774</c:v>
                </c:pt>
                <c:pt idx="49">
                  <c:v>130.6446519266961</c:v>
                </c:pt>
                <c:pt idx="50">
                  <c:v>145.60658312318483</c:v>
                </c:pt>
                <c:pt idx="51">
                  <c:v>160.52995202585649</c:v>
                </c:pt>
                <c:pt idx="52">
                  <c:v>175.25727442946388</c:v>
                </c:pt>
                <c:pt idx="53">
                  <c:v>189.62983476342581</c:v>
                </c:pt>
                <c:pt idx="54">
                  <c:v>203.48968844647322</c:v>
                </c:pt>
                <c:pt idx="55">
                  <c:v>216.68167355779119</c:v>
                </c:pt>
                <c:pt idx="56">
                  <c:v>229.05540602489435</c:v>
                </c:pt>
                <c:pt idx="57">
                  <c:v>240.46723266832097</c:v>
                </c:pt>
                <c:pt idx="58">
                  <c:v>250.78211690944457</c:v>
                </c:pt>
                <c:pt idx="59">
                  <c:v>259.87543273417435</c:v>
                </c:pt>
                <c:pt idx="60">
                  <c:v>267.63464360191341</c:v>
                </c:pt>
                <c:pt idx="61">
                  <c:v>273.9608443818862</c:v>
                </c:pt>
                <c:pt idx="62">
                  <c:v>278.77014607016298</c:v>
                </c:pt>
                <c:pt idx="63">
                  <c:v>281.99488496925653</c:v>
                </c:pt>
                <c:pt idx="64">
                  <c:v>283.58464017374297</c:v>
                </c:pt>
                <c:pt idx="65">
                  <c:v>283.50704557275208</c:v>
                </c:pt>
                <c:pt idx="66">
                  <c:v>281.748385123655</c:v>
                </c:pt>
                <c:pt idx="67">
                  <c:v>278.31396283895043</c:v>
                </c:pt>
                <c:pt idx="68">
                  <c:v>273.22824172654805</c:v>
                </c:pt>
                <c:pt idx="69">
                  <c:v>266.53474879736643</c:v>
                </c:pt>
                <c:pt idx="70">
                  <c:v>258.29574616749056</c:v>
                </c:pt>
                <c:pt idx="71">
                  <c:v>248.59167119868999</c:v>
                </c:pt>
                <c:pt idx="72">
                  <c:v>237.52035150450436</c:v>
                </c:pt>
                <c:pt idx="73">
                  <c:v>225.19600346340661</c:v>
                </c:pt>
                <c:pt idx="74">
                  <c:v>211.74802559069937</c:v>
                </c:pt>
                <c:pt idx="75">
                  <c:v>197.31960069304307</c:v>
                </c:pt>
                <c:pt idx="76">
                  <c:v>182.06612313183874</c:v>
                </c:pt>
                <c:pt idx="77">
                  <c:v>166.15346972421852</c:v>
                </c:pt>
                <c:pt idx="78">
                  <c:v>149.75613478573405</c:v>
                </c:pt>
                <c:pt idx="79">
                  <c:v>133.05525154242136</c:v>
                </c:pt>
                <c:pt idx="80">
                  <c:v>116.23652359032647</c:v>
                </c:pt>
                <c:pt idx="81">
                  <c:v>99.488091239759029</c:v>
                </c:pt>
                <c:pt idx="82">
                  <c:v>82.998358435076995</c:v>
                </c:pt>
                <c:pt idx="83">
                  <c:v>66.953806478048207</c:v>
                </c:pt>
                <c:pt idx="84">
                  <c:v>51.536820997059685</c:v>
                </c:pt>
                <c:pt idx="85">
                  <c:v>36.923558492920911</c:v>
                </c:pt>
                <c:pt idx="86">
                  <c:v>23.281878356026056</c:v>
                </c:pt>
                <c:pt idx="87">
                  <c:v>10.769365494502777</c:v>
                </c:pt>
                <c:pt idx="88">
                  <c:v>0.46853235207671212</c:v>
                </c:pt>
                <c:pt idx="89">
                  <c:v>10.300229900751935</c:v>
                </c:pt>
                <c:pt idx="90">
                  <c:v>18.609571144360395</c:v>
                </c:pt>
                <c:pt idx="91">
                  <c:v>25.297218533202614</c:v>
                </c:pt>
                <c:pt idx="92">
                  <c:v>30.281847489095146</c:v>
                </c:pt>
                <c:pt idx="93">
                  <c:v>33.501131570563309</c:v>
                </c:pt>
                <c:pt idx="94">
                  <c:v>34.912506138171508</c:v>
                </c:pt>
                <c:pt idx="95">
                  <c:v>34.493701049524731</c:v>
                </c:pt>
                <c:pt idx="96">
                  <c:v>32.243035711340859</c:v>
                </c:pt>
                <c:pt idx="97">
                  <c:v>28.179472696787343</c:v>
                </c:pt>
                <c:pt idx="98">
                  <c:v>22.342429064574642</c:v>
                </c:pt>
                <c:pt idx="99">
                  <c:v>14.791347456099471</c:v>
                </c:pt>
                <c:pt idx="100">
                  <c:v>5.6050319620899991</c:v>
                </c:pt>
                <c:pt idx="101">
                  <c:v>5.1192433951172083</c:v>
                </c:pt>
                <c:pt idx="102">
                  <c:v>17.266842958434975</c:v>
                </c:pt>
                <c:pt idx="103">
                  <c:v>30.707081277169621</c:v>
                </c:pt>
                <c:pt idx="104">
                  <c:v>45.294722789798861</c:v>
                </c:pt>
                <c:pt idx="105">
                  <c:v>60.871651370066658</c:v>
                </c:pt>
                <c:pt idx="106">
                  <c:v>77.268689702517463</c:v>
                </c:pt>
                <c:pt idx="107">
                  <c:v>94.307546643390197</c:v>
                </c:pt>
                <c:pt idx="108">
                  <c:v>111.80286918018493</c:v>
                </c:pt>
                <c:pt idx="109">
                  <c:v>129.56437434714263</c:v>
                </c:pt>
                <c:pt idx="110">
                  <c:v>147.3990354997573</c:v>
                </c:pt>
                <c:pt idx="111">
                  <c:v>165.11329671096436</c:v>
                </c:pt>
                <c:pt idx="112">
                  <c:v>182.51528873265815</c:v>
                </c:pt>
                <c:pt idx="113">
                  <c:v>199.41701997255899</c:v>
                </c:pt>
                <c:pt idx="114">
                  <c:v>215.63651626804213</c:v>
                </c:pt>
                <c:pt idx="115">
                  <c:v>230.99988389122791</c:v>
                </c:pt>
                <c:pt idx="116">
                  <c:v>245.34327118530038</c:v>
                </c:pt>
                <c:pt idx="117">
                  <c:v>258.51470549873602</c:v>
                </c:pt>
                <c:pt idx="118">
                  <c:v>270.37578363619326</c:v>
                </c:pt>
                <c:pt idx="119">
                  <c:v>280.80319586306427</c:v>
                </c:pt>
                <c:pt idx="120">
                  <c:v>289.69006556262889</c:v>
                </c:pt>
                <c:pt idx="121">
                  <c:v>296.94708892489354</c:v>
                </c:pt>
                <c:pt idx="122">
                  <c:v>302.50346151635244</c:v>
                </c:pt>
                <c:pt idx="123">
                  <c:v>306.30758120952811</c:v>
                </c:pt>
                <c:pt idx="124">
                  <c:v>308.32751970771403</c:v>
                </c:pt>
                <c:pt idx="125">
                  <c:v>308.55125774974766</c:v>
                </c:pt>
                <c:pt idx="126">
                  <c:v>306.98668198663762</c:v>
                </c:pt>
                <c:pt idx="127">
                  <c:v>303.66134445045594</c:v>
                </c:pt>
                <c:pt idx="128">
                  <c:v>298.62198844983584</c:v>
                </c:pt>
                <c:pt idx="129">
                  <c:v>291.93384758958081</c:v>
                </c:pt>
                <c:pt idx="130">
                  <c:v>283.67972738880371</c:v>
                </c:pt>
                <c:pt idx="131">
                  <c:v>273.9588816282623</c:v>
                </c:pt>
                <c:pt idx="132">
                  <c:v>262.88569806015653</c:v>
                </c:pt>
                <c:pt idx="133">
                  <c:v>250.58821043157144</c:v>
                </c:pt>
                <c:pt idx="134">
                  <c:v>237.20645587716834</c:v>
                </c:pt>
                <c:pt idx="135">
                  <c:v>222.89069860150903</c:v>
                </c:pt>
                <c:pt idx="136">
                  <c:v>207.79954237333408</c:v>
                </c:pt>
                <c:pt idx="137">
                  <c:v>192.0979556732687</c:v>
                </c:pt>
                <c:pt idx="138">
                  <c:v>175.95523435635374</c:v>
                </c:pt>
                <c:pt idx="139">
                  <c:v>159.54292739875979</c:v>
                </c:pt>
                <c:pt idx="140">
                  <c:v>143.03275168519531</c:v>
                </c:pt>
                <c:pt idx="141">
                  <c:v>126.59452185498483</c:v>
                </c:pt>
                <c:pt idx="142">
                  <c:v>110.39412095977644</c:v>
                </c:pt>
                <c:pt idx="143">
                  <c:v>94.591537097595534</c:v>
                </c:pt>
                <c:pt idx="144">
                  <c:v>79.338990283808911</c:v>
                </c:pt>
                <c:pt idx="145">
                  <c:v>64.779172610756021</c:v>
                </c:pt>
                <c:pt idx="146">
                  <c:v>51.043623249437424</c:v>
                </c:pt>
                <c:pt idx="147">
                  <c:v>38.251258077452256</c:v>
                </c:pt>
                <c:pt idx="148">
                  <c:v>26.507071699498805</c:v>
                </c:pt>
                <c:pt idx="149">
                  <c:v>15.901027385496512</c:v>
                </c:pt>
                <c:pt idx="150">
                  <c:v>6.507148014892941</c:v>
                </c:pt>
                <c:pt idx="151">
                  <c:v>1.6171814853724038</c:v>
                </c:pt>
                <c:pt idx="152">
                  <c:v>8.4316924547059049</c:v>
                </c:pt>
                <c:pt idx="153">
                  <c:v>13.913486640248706</c:v>
                </c:pt>
                <c:pt idx="154">
                  <c:v>18.057064133447437</c:v>
                </c:pt>
                <c:pt idx="155">
                  <c:v>20.874125986292484</c:v>
                </c:pt>
                <c:pt idx="156">
                  <c:v>22.393155296525222</c:v>
                </c:pt>
                <c:pt idx="157">
                  <c:v>22.658783406950761</c:v>
                </c:pt>
                <c:pt idx="158">
                  <c:v>21.730950634431803</c:v>
                </c:pt>
                <c:pt idx="159">
                  <c:v>19.683873593759589</c:v>
                </c:pt>
                <c:pt idx="160">
                  <c:v>16.604833676403899</c:v>
                </c:pt>
                <c:pt idx="161">
                  <c:v>12.592803552012375</c:v>
                </c:pt>
                <c:pt idx="162">
                  <c:v>7.7569306516011567</c:v>
                </c:pt>
                <c:pt idx="163">
                  <c:v>2.2148984384573822</c:v>
                </c:pt>
                <c:pt idx="164">
                  <c:v>3.9088121483380815</c:v>
                </c:pt>
                <c:pt idx="165">
                  <c:v>10.484737403031321</c:v>
                </c:pt>
                <c:pt idx="166">
                  <c:v>17.380297056739717</c:v>
                </c:pt>
                <c:pt idx="167">
                  <c:v>24.461686653509346</c:v>
                </c:pt>
                <c:pt idx="168">
                  <c:v>31.595770442521083</c:v>
                </c:pt>
                <c:pt idx="169">
                  <c:v>38.651949130158343</c:v>
                </c:pt>
                <c:pt idx="170">
                  <c:v>45.503977171323243</c:v>
                </c:pt>
                <c:pt idx="171">
                  <c:v>52.031704947457285</c:v>
                </c:pt>
                <c:pt idx="172">
                  <c:v>58.12272217174695</c:v>
                </c:pt>
                <c:pt idx="173">
                  <c:v>63.673880168359631</c:v>
                </c:pt>
                <c:pt idx="174">
                  <c:v>68.592672276606208</c:v>
                </c:pt>
                <c:pt idx="175">
                  <c:v>72.798453513138071</c:v>
                </c:pt>
                <c:pt idx="176">
                  <c:v>76.223482762492168</c:v>
                </c:pt>
                <c:pt idx="177">
                  <c:v>78.813773131963373</c:v>
                </c:pt>
                <c:pt idx="178">
                  <c:v>80.529738671317148</c:v>
                </c:pt>
                <c:pt idx="179">
                  <c:v>81.346628388970117</c:v>
                </c:pt>
                <c:pt idx="180">
                  <c:v>81.254741359362299</c:v>
                </c:pt>
                <c:pt idx="181">
                  <c:v>80.259419674846896</c:v>
                </c:pt>
                <c:pt idx="182">
                  <c:v>78.380819011606576</c:v>
                </c:pt>
                <c:pt idx="183">
                  <c:v>75.653459613984339</c:v>
                </c:pt>
                <c:pt idx="184">
                  <c:v>72.125563515824268</c:v>
                </c:pt>
                <c:pt idx="185">
                  <c:v>67.858186771584158</c:v>
                </c:pt>
                <c:pt idx="186">
                  <c:v>62.924158325256151</c:v>
                </c:pt>
                <c:pt idx="187">
                  <c:v>57.406839863648905</c:v>
                </c:pt>
                <c:pt idx="188">
                  <c:v>51.398723545969588</c:v>
                </c:pt>
                <c:pt idx="189">
                  <c:v>44.999886839471145</c:v>
                </c:pt>
                <c:pt idx="190">
                  <c:v>38.316325789173433</c:v>
                </c:pt>
                <c:pt idx="191">
                  <c:v>31.458189879114236</c:v>
                </c:pt>
                <c:pt idx="192">
                  <c:v>24.537943177250927</c:v>
                </c:pt>
                <c:pt idx="193">
                  <c:v>17.668477673581435</c:v>
                </c:pt>
                <c:pt idx="194">
                  <c:v>10.961205602720995</c:v>
                </c:pt>
                <c:pt idx="195">
                  <c:v>4.5241580736460865</c:v>
                </c:pt>
                <c:pt idx="196">
                  <c:v>-1.5398824994656068</c:v>
                </c:pt>
                <c:pt idx="197">
                  <c:v>-7.1351888659587139</c:v>
                </c:pt>
                <c:pt idx="198">
                  <c:v>-12.174807568954607</c:v>
                </c:pt>
                <c:pt idx="199">
                  <c:v>-16.58216392337367</c:v>
                </c:pt>
                <c:pt idx="200">
                  <c:v>-20.292528806758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BEA-4228-9B6F-967B9EF1E6C3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4 Video - f4'!$Y$17:$Y$217</c:f>
              <c:numCache>
                <c:formatCode>General</c:formatCode>
                <c:ptCount val="201"/>
                <c:pt idx="0">
                  <c:v>-23.706676781359828</c:v>
                </c:pt>
                <c:pt idx="1">
                  <c:v>-16.710810023565536</c:v>
                </c:pt>
                <c:pt idx="2">
                  <c:v>-9.7678683315016173</c:v>
                </c:pt>
                <c:pt idx="3">
                  <c:v>-2.9938333942920639</c:v>
                </c:pt>
                <c:pt idx="4">
                  <c:v>3.50020903297722</c:v>
                </c:pt>
                <c:pt idx="5">
                  <c:v>9.609863622477226</c:v>
                </c:pt>
                <c:pt idx="6">
                  <c:v>15.239096022738087</c:v>
                </c:pt>
                <c:pt idx="7">
                  <c:v>20.301757048758677</c:v>
                </c:pt>
                <c:pt idx="8">
                  <c:v>24.722940334919421</c:v>
                </c:pt>
                <c:pt idx="9">
                  <c:v>28.440155753305625</c:v>
                </c:pt>
                <c:pt idx="10">
                  <c:v>31.404303590655495</c:v>
                </c:pt>
                <c:pt idx="11">
                  <c:v>33.580437340864329</c:v>
                </c:pt>
                <c:pt idx="12">
                  <c:v>34.948305968248043</c:v>
                </c:pt>
                <c:pt idx="13">
                  <c:v>35.502669589677815</c:v>
                </c:pt>
                <c:pt idx="14">
                  <c:v>35.253385670463004</c:v>
                </c:pt>
                <c:pt idx="15">
                  <c:v>34.22526598835821</c:v>
                </c:pt>
                <c:pt idx="16">
                  <c:v>32.457707751357027</c:v>
                </c:pt>
                <c:pt idx="17">
                  <c:v>30.004105317741327</c:v>
                </c:pt>
                <c:pt idx="18">
                  <c:v>26.931051922099879</c:v>
                </c:pt>
                <c:pt idx="19">
                  <c:v>23.317343621289524</c:v>
                </c:pt>
                <c:pt idx="20">
                  <c:v>19.252800304279894</c:v>
                </c:pt>
                <c:pt idx="21">
                  <c:v>14.836921026734696</c:v>
                </c:pt>
                <c:pt idx="22">
                  <c:v>10.177393105209722</c:v>
                </c:pt>
                <c:pt idx="23">
                  <c:v>5.3884763104453555</c:v>
                </c:pt>
                <c:pt idx="24">
                  <c:v>0.58928511145508577</c:v>
                </c:pt>
                <c:pt idx="25">
                  <c:v>4.0980067771262618</c:v>
                </c:pt>
                <c:pt idx="26">
                  <c:v>8.5500143176823435</c:v>
                </c:pt>
                <c:pt idx="27">
                  <c:v>12.644015678452911</c:v>
                </c:pt>
                <c:pt idx="28">
                  <c:v>16.259827211423026</c:v>
                </c:pt>
                <c:pt idx="29">
                  <c:v>19.281652774477774</c:v>
                </c:pt>
                <c:pt idx="30">
                  <c:v>21.59988168874586</c:v>
                </c:pt>
                <c:pt idx="31">
                  <c:v>23.112810354406268</c:v>
                </c:pt>
                <c:pt idx="32">
                  <c:v>23.728263606278063</c:v>
                </c:pt>
                <c:pt idx="33">
                  <c:v>23.365093259234502</c:v>
                </c:pt>
                <c:pt idx="34">
                  <c:v>21.954532953992182</c:v>
                </c:pt>
                <c:pt idx="35">
                  <c:v>19.441390343626633</c:v>
                </c:pt>
                <c:pt idx="36">
                  <c:v>15.785059834451081</c:v>
                </c:pt>
                <c:pt idx="37">
                  <c:v>10.960341482885912</c:v>
                </c:pt>
                <c:pt idx="38">
                  <c:v>4.9580542212672016</c:v>
                </c:pt>
                <c:pt idx="39">
                  <c:v>2.2145656933770783</c:v>
                </c:pt>
                <c:pt idx="40">
                  <c:v>10.533687278045948</c:v>
                </c:pt>
                <c:pt idx="41">
                  <c:v>19.958931827155197</c:v>
                </c:pt>
                <c:pt idx="42">
                  <c:v>30.433644724203564</c:v>
                </c:pt>
                <c:pt idx="43">
                  <c:v>41.885389509348734</c:v>
                </c:pt>
                <c:pt idx="44">
                  <c:v>54.22665872992976</c:v>
                </c:pt>
                <c:pt idx="45">
                  <c:v>67.355793252968766</c:v>
                </c:pt>
                <c:pt idx="46">
                  <c:v>81.158098979457279</c:v>
                </c:pt>
                <c:pt idx="47">
                  <c:v>95.507147304488996</c:v>
                </c:pt>
                <c:pt idx="48">
                  <c:v>110.26624324784328</c:v>
                </c:pt>
                <c:pt idx="49">
                  <c:v>125.29004296694505</c:v>
                </c:pt>
                <c:pt idx="50">
                  <c:v>140.42630038604119</c:v>
                </c:pt>
                <c:pt idx="51">
                  <c:v>155.51772095673422</c:v>
                </c:pt>
                <c:pt idx="52">
                  <c:v>170.40389912717541</c:v>
                </c:pt>
                <c:pt idx="53">
                  <c:v>184.92331495814005</c:v>
                </c:pt>
                <c:pt idx="54">
                  <c:v>198.91536449799852</c:v>
                </c:pt>
                <c:pt idx="55">
                  <c:v>212.22239802540716</c:v>
                </c:pt>
                <c:pt idx="56">
                  <c:v>224.6917400944649</c:v>
                </c:pt>
                <c:pt idx="57">
                  <c:v>236.17766547405259</c:v>
                </c:pt>
                <c:pt idx="58">
                  <c:v>246.54330555889999</c:v>
                </c:pt>
                <c:pt idx="59">
                  <c:v>255.66246063829107</c:v>
                </c:pt>
                <c:pt idx="60">
                  <c:v>263.42129452887826</c:v>
                </c:pt>
                <c:pt idx="61">
                  <c:v>269.71988949661119</c:v>
                </c:pt>
                <c:pt idx="62">
                  <c:v>274.47364109135793</c:v>
                </c:pt>
                <c:pt idx="63">
                  <c:v>277.6144744750037</c:v>
                </c:pt>
                <c:pt idx="64">
                  <c:v>279.09186601505343</c:v>
                </c:pt>
                <c:pt idx="65">
                  <c:v>278.87365631353612</c:v>
                </c:pt>
                <c:pt idx="66">
                  <c:v>276.94664341528647</c:v>
                </c:pt>
                <c:pt idx="67">
                  <c:v>273.31694765823852</c:v>
                </c:pt>
                <c:pt idx="68">
                  <c:v>268.01014245725537</c:v>
                </c:pt>
                <c:pt idx="69">
                  <c:v>261.07114821690794</c:v>
                </c:pt>
                <c:pt idx="70">
                  <c:v>252.56388951130339</c:v>
                </c:pt>
                <c:pt idx="71">
                  <c:v>242.57071861387269</c:v>
                </c:pt>
                <c:pt idx="72">
                  <c:v>231.19161137029147</c:v>
                </c:pt>
                <c:pt idx="73">
                  <c:v>218.54314424721795</c:v>
                </c:pt>
                <c:pt idx="74">
                  <c:v>204.75726412296851</c:v>
                </c:pt>
                <c:pt idx="75">
                  <c:v>189.97986497964439</c:v>
                </c:pt>
                <c:pt idx="76">
                  <c:v>174.36918807734651</c:v>
                </c:pt>
                <c:pt idx="77">
                  <c:v>158.0940644098944</c:v>
                </c:pt>
                <c:pt idx="78">
                  <c:v>141.33202023035813</c:v>
                </c:pt>
                <c:pt idx="79">
                  <c:v>124.26726816900582</c:v>
                </c:pt>
                <c:pt idx="80">
                  <c:v>107.08860792443964</c:v>
                </c:pt>
                <c:pt idx="81">
                  <c:v>89.987261672616526</c:v>
                </c:pt>
                <c:pt idx="82">
                  <c:v>73.154670193649835</c:v>
                </c:pt>
                <c:pt idx="83">
                  <c:v>56.780276252111989</c:v>
                </c:pt>
                <c:pt idx="84">
                  <c:v>41.049321976286365</c:v>
                </c:pt>
                <c:pt idx="85">
                  <c:v>26.140686862767783</c:v>
                </c:pt>
                <c:pt idx="86">
                  <c:v>12.224792586350974</c:v>
                </c:pt>
                <c:pt idx="87">
                  <c:v>0.53839997331935396</c:v>
                </c:pt>
                <c:pt idx="88">
                  <c:v>12.001277157959475</c:v>
                </c:pt>
                <c:pt idx="89">
                  <c:v>22.030319459846737</c:v>
                </c:pt>
                <c:pt idx="90">
                  <c:v>30.50768766714026</c:v>
                </c:pt>
                <c:pt idx="91">
                  <c:v>37.332628863570726</c:v>
                </c:pt>
                <c:pt idx="92">
                  <c:v>42.422685084368297</c:v>
                </c:pt>
                <c:pt idx="93">
                  <c:v>45.71468980587948</c:v>
                </c:pt>
                <c:pt idx="94">
                  <c:v>47.16554000472091</c:v>
                </c:pt>
                <c:pt idx="95">
                  <c:v>46.752734232135204</c:v>
                </c:pt>
                <c:pt idx="96">
                  <c:v>44.474669977200072</c:v>
                </c:pt>
                <c:pt idx="97">
                  <c:v>40.350696503991834</c:v>
                </c:pt>
                <c:pt idx="98">
                  <c:v>34.420922306991102</c:v>
                </c:pt>
                <c:pt idx="99">
                  <c:v>26.745779299628389</c:v>
                </c:pt>
                <c:pt idx="100">
                  <c:v>17.405348796450166</c:v>
                </c:pt>
                <c:pt idx="101">
                  <c:v>6.4984572337975717</c:v>
                </c:pt>
                <c:pt idx="102">
                  <c:v>5.858447638258907</c:v>
                </c:pt>
                <c:pt idx="103">
                  <c:v>19.53262670289768</c:v>
                </c:pt>
                <c:pt idx="104">
                  <c:v>34.376569678876983</c:v>
                </c:pt>
                <c:pt idx="105">
                  <c:v>50.229687394877331</c:v>
                </c:pt>
                <c:pt idx="106">
                  <c:v>66.920155874884458</c:v>
                </c:pt>
                <c:pt idx="107">
                  <c:v>84.266890143640836</c:v>
                </c:pt>
                <c:pt idx="108">
                  <c:v>102.08162410125307</c:v>
                </c:pt>
                <c:pt idx="109">
                  <c:v>120.17107154527794</c:v>
                </c:pt>
                <c:pt idx="110">
                  <c:v>138.33914245258282</c:v>
                </c:pt>
                <c:pt idx="111">
                  <c:v>156.38918798380053</c:v>
                </c:pt>
                <c:pt idx="112">
                  <c:v>174.12624734820454</c:v>
                </c:pt>
                <c:pt idx="113">
                  <c:v>191.35926967024736</c:v>
                </c:pt>
                <c:pt idx="114">
                  <c:v>207.90328433073748</c:v>
                </c:pt>
                <c:pt idx="115">
                  <c:v>223.58149391153191</c:v>
                </c:pt>
                <c:pt idx="116">
                  <c:v>238.22726484456942</c:v>
                </c:pt>
                <c:pt idx="117">
                  <c:v>251.68599214203564</c:v>
                </c:pt>
                <c:pt idx="118">
                  <c:v>263.81681614868745</c:v>
                </c:pt>
                <c:pt idx="119">
                  <c:v>274.49417109053979</c:v>
                </c:pt>
                <c:pt idx="120">
                  <c:v>283.60914727361933</c:v>
                </c:pt>
                <c:pt idx="121">
                  <c:v>291.07065108663937</c:v>
                </c:pt>
                <c:pt idx="122">
                  <c:v>296.80634945386362</c:v>
                </c:pt>
                <c:pt idx="123">
                  <c:v>300.76338803833494</c:v>
                </c:pt>
                <c:pt idx="124">
                  <c:v>302.90887527828113</c:v>
                </c:pt>
                <c:pt idx="125">
                  <c:v>303.23012721651401</c:v>
                </c:pt>
                <c:pt idx="126">
                  <c:v>301.73467101847928</c:v>
                </c:pt>
                <c:pt idx="127">
                  <c:v>298.45000803301014</c:v>
                </c:pt>
                <c:pt idx="128">
                  <c:v>293.42314019423503</c:v>
                </c:pt>
                <c:pt idx="129">
                  <c:v>286.71986645708643</c:v>
                </c:pt>
                <c:pt idx="130">
                  <c:v>278.42385876664792</c:v>
                </c:pt>
                <c:pt idx="131">
                  <c:v>268.63552974844839</c:v>
                </c:pt>
                <c:pt idx="132">
                  <c:v>257.47070683946481</c:v>
                </c:pt>
                <c:pt idx="133">
                  <c:v>245.05912992671145</c:v>
                </c:pt>
                <c:pt idx="134">
                  <c:v>231.5427916927442</c:v>
                </c:pt>
                <c:pt idx="135">
                  <c:v>217.074141758797</c:v>
                </c:pt>
                <c:pt idx="136">
                  <c:v>201.81417734309898</c:v>
                </c:pt>
                <c:pt idx="137">
                  <c:v>185.93044449402447</c:v>
                </c:pt>
                <c:pt idx="138">
                  <c:v>169.59497499841888</c:v>
                </c:pt>
                <c:pt idx="139">
                  <c:v>152.9821847917863</c:v>
                </c:pt>
                <c:pt idx="140">
                  <c:v>136.2667600999884</c:v>
                </c:pt>
                <c:pt idx="141">
                  <c:v>119.62155761664664</c:v>
                </c:pt>
                <c:pt idx="142">
                  <c:v>103.2155447656492</c:v>
                </c:pt>
                <c:pt idx="143">
                  <c:v>87.211805517176685</c:v>
                </c:pt>
                <c:pt idx="144">
                  <c:v>71.765636325735159</c:v>
                </c:pt>
                <c:pt idx="145">
                  <c:v>57.022755551024225</c:v>
                </c:pt>
                <c:pt idx="146">
                  <c:v>43.117648222162607</c:v>
                </c:pt>
                <c:pt idx="147">
                  <c:v>30.172066231584925</c:v>
                </c:pt>
                <c:pt idx="148">
                  <c:v>18.293702019019552</c:v>
                </c:pt>
                <c:pt idx="149">
                  <c:v>7.575051553734756</c:v>
                </c:pt>
                <c:pt idx="150">
                  <c:v>1.9075200270489956</c:v>
                </c:pt>
                <c:pt idx="151">
                  <c:v>10.094499383260684</c:v>
                </c:pt>
                <c:pt idx="152">
                  <c:v>16.94372455221696</c:v>
                </c:pt>
                <c:pt idx="153">
                  <c:v>22.430658007259701</c:v>
                </c:pt>
                <c:pt idx="154">
                  <c:v>26.548430973408653</c:v>
                </c:pt>
                <c:pt idx="155">
                  <c:v>29.307659720860538</c:v>
                </c:pt>
                <c:pt idx="156">
                  <c:v>30.736037488977406</c:v>
                </c:pt>
                <c:pt idx="157">
                  <c:v>30.877708577603201</c:v>
                </c:pt>
                <c:pt idx="158">
                  <c:v>29.792433942429899</c:v>
                </c:pt>
                <c:pt idx="159">
                  <c:v>27.554560310985977</c:v>
                </c:pt>
                <c:pt idx="160">
                  <c:v>24.251807361342959</c:v>
                </c:pt>
                <c:pt idx="161">
                  <c:v>19.983889844399918</c:v>
                </c:pt>
                <c:pt idx="162">
                  <c:v>14.86099365244347</c:v>
                </c:pt>
                <c:pt idx="163">
                  <c:v>9.0021267140886145</c:v>
                </c:pt>
                <c:pt idx="164">
                  <c:v>2.5333672041816748</c:v>
                </c:pt>
                <c:pt idx="165">
                  <c:v>4.4139671243721716</c:v>
                </c:pt>
                <c:pt idx="166">
                  <c:v>11.705203669179502</c:v>
                </c:pt>
                <c:pt idx="167">
                  <c:v>19.204228260320843</c:v>
                </c:pt>
                <c:pt idx="168">
                  <c:v>26.775401130455229</c:v>
                </c:pt>
                <c:pt idx="169">
                  <c:v>34.285449686193353</c:v>
                </c:pt>
                <c:pt idx="170">
                  <c:v>41.605312510141324</c:v>
                </c:pt>
                <c:pt idx="171">
                  <c:v>48.611909674186549</c:v>
                </c:pt>
                <c:pt idx="172">
                  <c:v>55.189815423387778</c:v>
                </c:pt>
                <c:pt idx="173">
                  <c:v>61.232810584771805</c:v>
                </c:pt>
                <c:pt idx="174">
                  <c:v>66.645293650888391</c:v>
                </c:pt>
                <c:pt idx="175">
                  <c:v>71.343531364693277</c:v>
                </c:pt>
                <c:pt idx="176">
                  <c:v>75.256731767102991</c:v>
                </c:pt>
                <c:pt idx="177">
                  <c:v>78.327925034888267</c:v>
                </c:pt>
                <c:pt idx="178">
                  <c:v>80.514640004842505</c:v>
                </c:pt>
                <c:pt idx="179">
                  <c:v>81.789367018056595</c:v>
                </c:pt>
                <c:pt idx="180">
                  <c:v>82.139800590983171</c:v>
                </c:pt>
                <c:pt idx="181">
                  <c:v>81.568858391208906</c:v>
                </c:pt>
                <c:pt idx="182">
                  <c:v>80.094476027421592</c:v>
                </c:pt>
                <c:pt idx="183">
                  <c:v>77.749180215921569</c:v>
                </c:pt>
                <c:pt idx="184">
                  <c:v>74.579445920635763</c:v>
                </c:pt>
                <c:pt idx="185">
                  <c:v>70.644846040375384</c:v>
                </c:pt>
                <c:pt idx="186">
                  <c:v>66.017005096957462</c:v>
                </c:pt>
                <c:pt idx="187">
                  <c:v>60.778371122675345</c:v>
                </c:pt>
                <c:pt idx="188">
                  <c:v>55.020822518814576</c:v>
                </c:pt>
                <c:pt idx="189">
                  <c:v>48.844129023766392</c:v>
                </c:pt>
                <c:pt idx="190">
                  <c:v>42.354288057473987</c:v>
                </c:pt>
                <c:pt idx="191">
                  <c:v>35.661759568945662</c:v>
                </c:pt>
                <c:pt idx="192">
                  <c:v>28.879624079093205</c:v>
                </c:pt>
                <c:pt idx="193">
                  <c:v>22.121689859458673</c:v>
                </c:pt>
                <c:pt idx="194">
                  <c:v>15.500576099608859</c:v>
                </c:pt>
                <c:pt idx="195">
                  <c:v>9.125799477384291</c:v>
                </c:pt>
                <c:pt idx="196">
                  <c:v>3.1018917464261739</c:v>
                </c:pt>
                <c:pt idx="197">
                  <c:v>-2.4734242113687723</c:v>
                </c:pt>
                <c:pt idx="198">
                  <c:v>-7.510972955790451</c:v>
                </c:pt>
                <c:pt idx="199">
                  <c:v>-11.931753667660626</c:v>
                </c:pt>
                <c:pt idx="200">
                  <c:v>-15.668431180786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BEA-4228-9B6F-967B9EF1E6C3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Z$17:$Z$217</c:f>
              <c:numCache>
                <c:formatCode>General</c:formatCode>
                <c:ptCount val="201"/>
                <c:pt idx="0">
                  <c:v>-17.62587265939807</c:v>
                </c:pt>
                <c:pt idx="1">
                  <c:v>-10.924856441722799</c:v>
                </c:pt>
                <c:pt idx="2">
                  <c:v>-4.3043773718201868</c:v>
                </c:pt>
                <c:pt idx="3">
                  <c:v>2.1200395705798032</c:v>
                </c:pt>
                <c:pt idx="4">
                  <c:v>8.2380647406988619</c:v>
                </c:pt>
                <c:pt idx="5">
                  <c:v>13.946350767124905</c:v>
                </c:pt>
                <c:pt idx="6">
                  <c:v>19.150192630080202</c:v>
                </c:pt>
                <c:pt idx="7">
                  <c:v>23.76503856928808</c:v>
                </c:pt>
                <c:pt idx="8">
                  <c:v>27.717831775946003</c:v>
                </c:pt>
                <c:pt idx="9">
                  <c:v>30.948165330888536</c:v>
                </c:pt>
                <c:pt idx="10">
                  <c:v>33.409235566802103</c:v>
                </c:pt>
                <c:pt idx="11">
                  <c:v>35.068581919397182</c:v>
                </c:pt>
                <c:pt idx="12">
                  <c:v>35.908604351962737</c:v>
                </c:pt>
                <c:pt idx="13">
                  <c:v>35.926852549595623</c:v>
                </c:pt>
                <c:pt idx="14">
                  <c:v>35.136084242639839</c:v>
                </c:pt>
                <c:pt idx="15">
                  <c:v>33.56409319220402</c:v>
                </c:pt>
                <c:pt idx="16">
                  <c:v>31.25331051296331</c:v>
                </c:pt>
                <c:pt idx="17">
                  <c:v>28.260186079415842</c:v>
                </c:pt>
                <c:pt idx="18">
                  <c:v>24.654359722193469</c:v>
                </c:pt>
                <c:pt idx="19">
                  <c:v>20.517634733442289</c:v>
                </c:pt>
                <c:pt idx="20">
                  <c:v>15.94276882936639</c:v>
                </c:pt>
                <c:pt idx="21">
                  <c:v>11.032100131010573</c:v>
                </c:pt>
                <c:pt idx="22">
                  <c:v>5.8960278914555166</c:v>
                </c:pt>
                <c:pt idx="23">
                  <c:v>0.65136959233697955</c:v>
                </c:pt>
                <c:pt idx="24">
                  <c:v>4.5803823678674807</c:v>
                </c:pt>
                <c:pt idx="25">
                  <c:v>9.6748798859754555</c:v>
                </c:pt>
                <c:pt idx="26">
                  <c:v>14.506788802511096</c:v>
                </c:pt>
                <c:pt idx="27">
                  <c:v>18.951682905524066</c:v>
                </c:pt>
                <c:pt idx="28">
                  <c:v>22.887935938082219</c:v>
                </c:pt>
                <c:pt idx="29">
                  <c:v>26.19858533449775</c:v>
                </c:pt>
                <c:pt idx="30">
                  <c:v>28.773141832189559</c:v>
                </c:pt>
                <c:pt idx="31">
                  <c:v>30.509319866007917</c:v>
                </c:pt>
                <c:pt idx="32">
                  <c:v>31.314664738629482</c:v>
                </c:pt>
                <c:pt idx="33">
                  <c:v>31.108053958964142</c:v>
                </c:pt>
                <c:pt idx="34">
                  <c:v>29.821051831217854</c:v>
                </c:pt>
                <c:pt idx="35">
                  <c:v>27.399098337527988</c:v>
                </c:pt>
                <c:pt idx="36">
                  <c:v>23.802515560819057</c:v>
                </c:pt>
                <c:pt idx="37">
                  <c:v>19.007317312634196</c:v>
                </c:pt>
                <c:pt idx="38">
                  <c:v>13.005810231503673</c:v>
                </c:pt>
                <c:pt idx="39">
                  <c:v>5.806977367052605</c:v>
                </c:pt>
                <c:pt idx="40">
                  <c:v>2.5633618720921629</c:v>
                </c:pt>
                <c:pt idx="41">
                  <c:v>12.062618589383408</c:v>
                </c:pt>
                <c:pt idx="42">
                  <c:v>22.631728295517199</c:v>
                </c:pt>
                <c:pt idx="43">
                  <c:v>34.19566905466138</c:v>
                </c:pt>
                <c:pt idx="44">
                  <c:v>46.664198168199377</c:v>
                </c:pt>
                <c:pt idx="45">
                  <c:v>59.932798816905411</c:v>
                </c:pt>
                <c:pt idx="46">
                  <c:v>73.883825328287088</c:v>
                </c:pt>
                <c:pt idx="47">
                  <c:v>88.387833127864909</c:v>
                </c:pt>
                <c:pt idx="48">
                  <c:v>103.30507700432665</c:v>
                </c:pt>
                <c:pt idx="49">
                  <c:v>118.48715909938812</c:v>
                </c:pt>
                <c:pt idx="50">
                  <c:v>133.778806051685</c:v>
                </c:pt>
                <c:pt idx="51">
                  <c:v>149.01975300494365</c:v>
                </c:pt>
                <c:pt idx="52">
                  <c:v>164.04671075550868</c:v>
                </c:pt>
                <c:pt idx="53">
                  <c:v>178.69539118091382</c:v>
                </c:pt>
                <c:pt idx="54">
                  <c:v>192.80256527362494</c:v>
                </c:pt>
                <c:pt idx="55">
                  <c:v>206.20812761242189</c:v>
                </c:pt>
                <c:pt idx="56">
                  <c:v>218.75714094409622</c:v>
                </c:pt>
                <c:pt idx="57">
                  <c:v>230.30183472202182</c:v>
                </c:pt>
                <c:pt idx="58">
                  <c:v>240.70353195333834</c:v>
                </c:pt>
                <c:pt idx="59">
                  <c:v>249.83447953646734</c:v>
                </c:pt>
                <c:pt idx="60">
                  <c:v>257.57955841489445</c:v>
                </c:pt>
                <c:pt idx="61">
                  <c:v>263.83785131714325</c:v>
                </c:pt>
                <c:pt idx="62">
                  <c:v>268.52404757844329</c:v>
                </c:pt>
                <c:pt idx="63">
                  <c:v>271.569666525093</c:v>
                </c:pt>
                <c:pt idx="64">
                  <c:v>272.92408312303616</c:v>
                </c:pt>
                <c:pt idx="65">
                  <c:v>272.55534201993828</c:v>
                </c:pt>
                <c:pt idx="66">
                  <c:v>270.45074871471058</c:v>
                </c:pt>
                <c:pt idx="67">
                  <c:v>266.61722933749132</c:v>
                </c:pt>
                <c:pt idx="68">
                  <c:v>261.08145338226541</c:v>
                </c:pt>
                <c:pt idx="69">
                  <c:v>253.88971666798287</c:v>
                </c:pt>
                <c:pt idx="70">
                  <c:v>245.10758477570201</c:v>
                </c:pt>
                <c:pt idx="71">
                  <c:v>234.81930018197761</c:v>
                </c:pt>
                <c:pt idx="72">
                  <c:v>223.12695924549695</c:v>
                </c:pt>
                <c:pt idx="73">
                  <c:v>210.14946806835289</c:v>
                </c:pt>
                <c:pt idx="74">
                  <c:v>196.02128900977175</c:v>
                </c:pt>
                <c:pt idx="75">
                  <c:v>180.89099224438712</c:v>
                </c:pt>
                <c:pt idx="76">
                  <c:v>164.91962919682268</c:v>
                </c:pt>
                <c:pt idx="77">
                  <c:v>148.27894691917669</c:v>
                </c:pt>
                <c:pt idx="78">
                  <c:v>131.14946448026325</c:v>
                </c:pt>
                <c:pt idx="79">
                  <c:v>113.71843418033427</c:v>
                </c:pt>
                <c:pt idx="80">
                  <c:v>96.177711870837754</c:v>
                </c:pt>
                <c:pt idx="81">
                  <c:v>78.721561827369527</c:v>
                </c:pt>
                <c:pt idx="82">
                  <c:v>61.544422480820899</c:v>
                </c:pt>
                <c:pt idx="83">
                  <c:v>44.838659846145596</c:v>
                </c:pt>
                <c:pt idx="84">
                  <c:v>28.792335693460135</c:v>
                </c:pt>
                <c:pt idx="85">
                  <c:v>13.587017379715196</c:v>
                </c:pt>
                <c:pt idx="86">
                  <c:v>0.60434419762812674</c:v>
                </c:pt>
                <c:pt idx="87">
                  <c:v>13.619442845105068</c:v>
                </c:pt>
                <c:pt idx="88">
                  <c:v>25.308526933058598</c:v>
                </c:pt>
                <c:pt idx="89">
                  <c:v>35.536167686742765</c:v>
                </c:pt>
                <c:pt idx="90">
                  <c:v>44.182864408408342</c:v>
                </c:pt>
                <c:pt idx="91">
                  <c:v>51.146467078010616</c:v>
                </c:pt>
                <c:pt idx="92">
                  <c:v>56.34339896853642</c:v>
                </c:pt>
                <c:pt idx="93">
                  <c:v>59.709664313923511</c:v>
                </c:pt>
                <c:pt idx="94">
                  <c:v>61.20162865373036</c:v>
                </c:pt>
                <c:pt idx="95">
                  <c:v>60.796562217435472</c:v>
                </c:pt>
                <c:pt idx="96">
                  <c:v>58.492939568962051</c:v>
                </c:pt>
                <c:pt idx="97">
                  <c:v>54.310491673735186</c:v>
                </c:pt>
                <c:pt idx="98">
                  <c:v>48.290009540253756</c:v>
                </c:pt>
                <c:pt idx="99">
                  <c:v>40.492901589181635</c:v>
                </c:pt>
                <c:pt idx="100">
                  <c:v>31.000509878576274</c:v>
                </c:pt>
                <c:pt idx="101">
                  <c:v>19.913193227634931</c:v>
                </c:pt>
                <c:pt idx="102">
                  <c:v>7.3491880975664543</c:v>
                </c:pt>
                <c:pt idx="103">
                  <c:v>6.5567392275974177</c:v>
                </c:pt>
                <c:pt idx="104">
                  <c:v>21.654833098117656</c:v>
                </c:pt>
                <c:pt idx="105">
                  <c:v>37.782063207870188</c:v>
                </c:pt>
                <c:pt idx="106">
                  <c:v>54.763993070740874</c:v>
                </c:pt>
                <c:pt idx="107">
                  <c:v>72.416779929414375</c:v>
                </c:pt>
                <c:pt idx="108">
                  <c:v>90.549282184828272</c:v>
                </c:pt>
                <c:pt idx="109">
                  <c:v>108.96524914929624</c:v>
                </c:pt>
                <c:pt idx="110">
                  <c:v>127.46556694852518</c:v>
                </c:pt>
                <c:pt idx="111">
                  <c:v>145.85053373939121</c:v>
                </c:pt>
                <c:pt idx="112">
                  <c:v>163.92213707941937</c:v>
                </c:pt>
                <c:pt idx="113">
                  <c:v>181.48630628441725</c:v>
                </c:pt>
                <c:pt idx="114">
                  <c:v>198.35511294258205</c:v>
                </c:pt>
                <c:pt idx="115">
                  <c:v>214.34889341247896</c:v>
                </c:pt>
                <c:pt idx="116">
                  <c:v>229.29826811043017</c:v>
                </c:pt>
                <c:pt idx="117">
                  <c:v>243.04603367796008</c:v>
                </c:pt>
                <c:pt idx="118">
                  <c:v>255.4489056961809</c:v>
                </c:pt>
                <c:pt idx="119">
                  <c:v>266.37909146191578</c:v>
                </c:pt>
                <c:pt idx="120">
                  <c:v>275.72567443719316</c:v>
                </c:pt>
                <c:pt idx="121">
                  <c:v>283.39579430364324</c:v>
                </c:pt>
                <c:pt idx="122">
                  <c:v>289.31560906771529</c:v>
                </c:pt>
                <c:pt idx="123">
                  <c:v>293.43102834051439</c:v>
                </c:pt>
                <c:pt idx="124">
                  <c:v>295.70820972442885</c:v>
                </c:pt>
                <c:pt idx="125">
                  <c:v>296.13381314296794</c:v>
                </c:pt>
                <c:pt idx="126">
                  <c:v>294.71501091453791</c:v>
                </c:pt>
                <c:pt idx="127">
                  <c:v>291.47925435871036</c:v>
                </c:pt>
                <c:pt idx="128">
                  <c:v>286.47380069800602</c:v>
                </c:pt>
                <c:pt idx="129">
                  <c:v>279.76500694264553</c:v>
                </c:pt>
                <c:pt idx="130">
                  <c:v>271.43740028399361</c:v>
                </c:pt>
                <c:pt idx="131">
                  <c:v>261.59253723951434</c:v>
                </c:pt>
                <c:pt idx="132">
                  <c:v>250.34766635438419</c:v>
                </c:pt>
                <c:pt idx="133">
                  <c:v>237.83421164083751</c:v>
                </c:pt>
                <c:pt idx="134">
                  <c:v>224.19609609644885</c:v>
                </c:pt>
                <c:pt idx="135">
                  <c:v>209.58792656019961</c:v>
                </c:pt>
                <c:pt idx="136">
                  <c:v>194.1730628165883</c:v>
                </c:pt>
                <c:pt idx="137">
                  <c:v>178.12159522279958</c:v>
                </c:pt>
                <c:pt idx="138">
                  <c:v>161.60825619513733</c:v>
                </c:pt>
                <c:pt idx="139">
                  <c:v>144.81029163541589</c:v>
                </c:pt>
                <c:pt idx="140">
                  <c:v>127.90531879657051</c:v>
                </c:pt>
                <c:pt idx="141">
                  <c:v>111.06919717420615</c:v>
                </c:pt>
                <c:pt idx="142">
                  <c:v>94.473938766099536</c:v>
                </c:pt>
                <c:pt idx="143">
                  <c:v>78.28568346784904</c:v>
                </c:pt>
                <c:pt idx="144">
                  <c:v>62.66276447711104</c:v>
                </c:pt>
                <c:pt idx="145">
                  <c:v>47.753887372334269</c:v>
                </c:pt>
                <c:pt idx="146">
                  <c:v>33.69644502968309</c:v>
                </c:pt>
                <c:pt idx="147">
                  <c:v>20.614988762687794</c:v>
                </c:pt>
                <c:pt idx="148">
                  <c:v>8.6198740353322538</c:v>
                </c:pt>
                <c:pt idx="149">
                  <c:v>2.1939031637580282</c:v>
                </c:pt>
                <c:pt idx="150">
                  <c:v>11.747665662270627</c:v>
                </c:pt>
                <c:pt idx="151">
                  <c:v>19.979799170398252</c:v>
                </c:pt>
                <c:pt idx="152">
                  <c:v>26.846272853072204</c:v>
                </c:pt>
                <c:pt idx="153">
                  <c:v>32.32093106175509</c:v>
                </c:pt>
                <c:pt idx="154">
                  <c:v>36.395553817832365</c:v>
                </c:pt>
                <c:pt idx="155">
                  <c:v>39.079686606891542</c:v>
                </c:pt>
                <c:pt idx="156">
                  <c:v>40.400243001636348</c:v>
                </c:pt>
                <c:pt idx="157">
                  <c:v>40.400886543374881</c:v>
                </c:pt>
                <c:pt idx="158">
                  <c:v>39.141201140966061</c:v>
                </c:pt>
                <c:pt idx="159">
                  <c:v>36.695661955801597</c:v>
                </c:pt>
                <c:pt idx="160">
                  <c:v>33.15242129724377</c:v>
                </c:pt>
                <c:pt idx="161">
                  <c:v>28.611926422201073</c:v>
                </c:pt>
                <c:pt idx="162">
                  <c:v>23.18538828473039</c:v>
                </c:pt>
                <c:pt idx="163">
                  <c:v>16.993122188899363</c:v>
                </c:pt>
                <c:pt idx="164">
                  <c:v>10.162782935826035</c:v>
                </c:pt>
                <c:pt idx="165">
                  <c:v>2.8275184023777928</c:v>
                </c:pt>
                <c:pt idx="166">
                  <c:v>4.8759334733928892</c:v>
                </c:pt>
                <c:pt idx="167">
                  <c:v>12.809178610361833</c:v>
                </c:pt>
                <c:pt idx="168">
                  <c:v>20.834105534556844</c:v>
                </c:pt>
                <c:pt idx="169">
                  <c:v>28.814802847006494</c:v>
                </c:pt>
                <c:pt idx="170">
                  <c:v>36.619429591856971</c:v>
                </c:pt>
                <c:pt idx="171">
                  <c:v>44.122013341887452</c:v>
                </c:pt>
                <c:pt idx="172">
                  <c:v>51.204151783295124</c:v>
                </c:pt>
                <c:pt idx="173">
                  <c:v>57.756594865284086</c:v>
                </c:pt>
                <c:pt idx="174">
                  <c:v>63.680686167149645</c:v>
                </c:pt>
                <c:pt idx="175">
                  <c:v>68.889644006844662</c:v>
                </c:pt>
                <c:pt idx="176">
                  <c:v>73.309664947389422</c:v>
                </c:pt>
                <c:pt idx="177">
                  <c:v>76.880834724456633</c:v>
                </c:pt>
                <c:pt idx="178">
                  <c:v>79.557834190422128</c:v>
                </c:pt>
                <c:pt idx="179">
                  <c:v>81.310430614758474</c:v>
                </c:pt>
                <c:pt idx="180">
                  <c:v>82.123747563130735</c:v>
                </c:pt>
                <c:pt idx="181">
                  <c:v>81.998309561259305</c:v>
                </c:pt>
                <c:pt idx="182">
                  <c:v>80.949860796369265</c:v>
                </c:pt>
                <c:pt idx="183">
                  <c:v>79.008960179660818</c:v>
                </c:pt>
                <c:pt idx="184">
                  <c:v>76.220358147981344</c:v>
                </c:pt>
                <c:pt idx="185">
                  <c:v>72.642163581987674</c:v>
                </c:pt>
                <c:pt idx="186">
                  <c:v>68.344812122253018</c:v>
                </c:pt>
                <c:pt idx="187">
                  <c:v>63.409849935645994</c:v>
                </c:pt>
                <c:pt idx="188">
                  <c:v>57.928549584987501</c:v>
                </c:pt>
                <c:pt idx="189">
                  <c:v>52.000377050502088</c:v>
                </c:pt>
                <c:pt idx="190">
                  <c:v>45.731331109315306</c:v>
                </c:pt>
                <c:pt idx="191">
                  <c:v>39.23217816940641</c:v>
                </c:pt>
                <c:pt idx="192">
                  <c:v>32.616607250409892</c:v>
                </c:pt>
                <c:pt idx="193">
                  <c:v>25.999331082424298</c:v>
                </c:pt>
                <c:pt idx="194">
                  <c:v>19.494160236355679</c:v>
                </c:pt>
                <c:pt idx="195">
                  <c:v>13.212077790278117</c:v>
                </c:pt>
                <c:pt idx="196">
                  <c:v>7.2593422651742294</c:v>
                </c:pt>
                <c:pt idx="197">
                  <c:v>1.7356464241015452</c:v>
                </c:pt>
                <c:pt idx="198">
                  <c:v>-3.2676409801510298</c:v>
                </c:pt>
                <c:pt idx="199">
                  <c:v>-7.6691242992627489</c:v>
                </c:pt>
                <c:pt idx="200">
                  <c:v>-11.398895949675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BEA-4228-9B6F-967B9EF1E6C3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AA$17:$AA$217</c:f>
              <c:numCache>
                <c:formatCode>General</c:formatCode>
                <c:ptCount val="201"/>
                <c:pt idx="0">
                  <c:v>-11.988541080779635</c:v>
                </c:pt>
                <c:pt idx="1">
                  <c:v>-5.6090366090245576</c:v>
                </c:pt>
                <c:pt idx="2">
                  <c:v>0.66298626321701926</c:v>
                </c:pt>
                <c:pt idx="3">
                  <c:v>6.7124532955517306</c:v>
                </c:pt>
                <c:pt idx="4">
                  <c:v>12.429781069714002</c:v>
                </c:pt>
                <c:pt idx="5">
                  <c:v>17.712656471931975</c:v>
                </c:pt>
                <c:pt idx="6">
                  <c:v>22.467686437235169</c:v>
                </c:pt>
                <c:pt idx="7">
                  <c:v>26.611895748702462</c:v>
                </c:pt>
                <c:pt idx="8">
                  <c:v>30.074052977135061</c:v>
                </c:pt>
                <c:pt idx="9">
                  <c:v>32.795807180629822</c:v>
                </c:pt>
                <c:pt idx="10">
                  <c:v>34.732620724148937</c:v>
                </c:pt>
                <c:pt idx="11">
                  <c:v>35.854486489246504</c:v>
                </c:pt>
                <c:pt idx="12">
                  <c:v>36.146420784603301</c:v>
                </c:pt>
                <c:pt idx="13">
                  <c:v>35.60872639859771</c:v>
                </c:pt>
                <c:pt idx="14">
                  <c:v>34.257023414647108</c:v>
                </c:pt>
                <c:pt idx="15">
                  <c:v>32.122048597039623</c:v>
                </c:pt>
                <c:pt idx="16">
                  <c:v>29.249227308221037</c:v>
                </c:pt>
                <c:pt idx="17">
                  <c:v>25.698024997517344</c:v>
                </c:pt>
                <c:pt idx="18">
                  <c:v>21.541088266818591</c:v>
                </c:pt>
                <c:pt idx="19">
                  <c:v>16.8631883332949</c:v>
                </c:pt>
                <c:pt idx="20">
                  <c:v>11.759982337414442</c:v>
                </c:pt>
                <c:pt idx="21">
                  <c:v>6.3366103536373473</c:v>
                </c:pt>
                <c:pt idx="22">
                  <c:v>0.70614812141852601</c:v>
                </c:pt>
                <c:pt idx="23">
                  <c:v>5.0120626008402391</c:v>
                </c:pt>
                <c:pt idx="24">
                  <c:v>10.694182569242608</c:v>
                </c:pt>
                <c:pt idx="25">
                  <c:v>16.213717715438285</c:v>
                </c:pt>
                <c:pt idx="26">
                  <c:v>21.443410236809047</c:v>
                </c:pt>
                <c:pt idx="27">
                  <c:v>26.257151820694077</c:v>
                </c:pt>
                <c:pt idx="28">
                  <c:v>30.531892458876914</c:v>
                </c:pt>
                <c:pt idx="29">
                  <c:v>34.149518409463838</c:v>
                </c:pt>
                <c:pt idx="30">
                  <c:v>36.998673310918313</c:v>
                </c:pt>
                <c:pt idx="31">
                  <c:v>38.976497240151836</c:v>
                </c:pt>
                <c:pt idx="32">
                  <c:v>39.99025962171357</c:v>
                </c:pt>
                <c:pt idx="33">
                  <c:v>39.958863322680266</c:v>
                </c:pt>
                <c:pt idx="34">
                  <c:v>38.814198988348714</c:v>
                </c:pt>
                <c:pt idx="35">
                  <c:v>36.502330664178729</c:v>
                </c:pt>
                <c:pt idx="36">
                  <c:v>32.98449598321448</c:v>
                </c:pt>
                <c:pt idx="37">
                  <c:v>28.2379066460418</c:v>
                </c:pt>
                <c:pt idx="38">
                  <c:v>22.25633755024537</c:v>
                </c:pt>
                <c:pt idx="39">
                  <c:v>15.050495704157283</c:v>
                </c:pt>
                <c:pt idx="40">
                  <c:v>6.6481629495384107</c:v>
                </c:pt>
                <c:pt idx="41">
                  <c:v>2.9058905174861467</c:v>
                </c:pt>
                <c:pt idx="42">
                  <c:v>13.550221836415062</c:v>
                </c:pt>
                <c:pt idx="43">
                  <c:v>25.207257392498086</c:v>
                </c:pt>
                <c:pt idx="44">
                  <c:v>37.784054996012124</c:v>
                </c:pt>
                <c:pt idx="45">
                  <c:v>51.173277496859257</c:v>
                </c:pt>
                <c:pt idx="46">
                  <c:v>65.254366231723125</c:v>
                </c:pt>
                <c:pt idx="47">
                  <c:v>79.894900080989885</c:v>
                </c:pt>
                <c:pt idx="48">
                  <c:v>94.952123474557595</c:v>
                </c:pt>
                <c:pt idx="49">
                  <c:v>110.27462446020689</c:v>
                </c:pt>
                <c:pt idx="50">
                  <c:v>125.70414196332321</c:v>
                </c:pt>
                <c:pt idx="51">
                  <c:v>141.07747964731067</c:v>
                </c:pt>
                <c:pt idx="52">
                  <c:v>156.22850235150204</c:v>
                </c:pt>
                <c:pt idx="53">
                  <c:v>170.99018995559149</c:v>
                </c:pt>
                <c:pt idx="54">
                  <c:v>185.1967227105965</c:v>
                </c:pt>
                <c:pt idx="55">
                  <c:v>198.68557159607235</c:v>
                </c:pt>
                <c:pt idx="56">
                  <c:v>211.29956711761207</c:v>
                </c:pt>
                <c:pt idx="57">
                  <c:v>222.88892014923289</c:v>
                </c:pt>
                <c:pt idx="58">
                  <c:v>233.3131689495377</c:v>
                </c:pt>
                <c:pt idx="59">
                  <c:v>242.4430273318485</c:v>
                </c:pt>
                <c:pt idx="60">
                  <c:v>250.16211013606832</c:v>
                </c:pt>
                <c:pt idx="61">
                  <c:v>256.36851361914296</c:v>
                </c:pt>
                <c:pt idx="62">
                  <c:v>260.97623013322794</c:v>
                </c:pt>
                <c:pt idx="63">
                  <c:v>263.91637847407458</c:v>
                </c:pt>
                <c:pt idx="64">
                  <c:v>265.1382335315767</c:v>
                </c:pt>
                <c:pt idx="65">
                  <c:v>264.61004133177266</c:v>
                </c:pt>
                <c:pt idx="66">
                  <c:v>262.31960819426405</c:v>
                </c:pt>
                <c:pt idx="67">
                  <c:v>258.27465550816146</c:v>
                </c:pt>
                <c:pt idx="68">
                  <c:v>252.50293451873998</c:v>
                </c:pt>
                <c:pt idx="69">
                  <c:v>245.05209848005606</c:v>
                </c:pt>
                <c:pt idx="70">
                  <c:v>235.98933252904786</c:v>
                </c:pt>
                <c:pt idx="71">
                  <c:v>225.40074463685625</c:v>
                </c:pt>
                <c:pt idx="72">
                  <c:v>213.39052395605597</c:v>
                </c:pt>
                <c:pt idx="73">
                  <c:v>200.07987577142345</c:v>
                </c:pt>
                <c:pt idx="74">
                  <c:v>185.60574504099202</c:v>
                </c:pt>
                <c:pt idx="75">
                  <c:v>170.11934314901839</c:v>
                </c:pt>
                <c:pt idx="76">
                  <c:v>153.78449495047235</c:v>
                </c:pt>
                <c:pt idx="77">
                  <c:v>136.77582543732191</c:v>
                </c:pt>
                <c:pt idx="78">
                  <c:v>119.2768073723509</c:v>
                </c:pt>
                <c:pt idx="79">
                  <c:v>101.4776929915467</c:v>
                </c:pt>
                <c:pt idx="80">
                  <c:v>83.573354349492874</c:v>
                </c:pt>
                <c:pt idx="81">
                  <c:v>65.761058055415745</c:v>
                </c:pt>
                <c:pt idx="82">
                  <c:v>48.238201006007102</c:v>
                </c:pt>
                <c:pt idx="83">
                  <c:v>31.200034254178679</c:v>
                </c:pt>
                <c:pt idx="84">
                  <c:v>14.837402353816953</c:v>
                </c:pt>
                <c:pt idx="85">
                  <c:v>0.66547461320102808</c:v>
                </c:pt>
                <c:pt idx="86">
                  <c:v>15.133149588481997</c:v>
                </c:pt>
                <c:pt idx="87">
                  <c:v>28.401001722438131</c:v>
                </c:pt>
                <c:pt idx="88">
                  <c:v>40.317169361377317</c:v>
                </c:pt>
                <c:pt idx="89">
                  <c:v>50.74433942126916</c:v>
                </c:pt>
                <c:pt idx="90">
                  <c:v>59.561371437226128</c:v>
                </c:pt>
                <c:pt idx="91">
                  <c:v>66.664736548222564</c:v>
                </c:pt>
                <c:pt idx="92">
                  <c:v>71.969753889345043</c:v>
                </c:pt>
                <c:pt idx="93">
                  <c:v>75.411609291892589</c:v>
                </c:pt>
                <c:pt idx="94">
                  <c:v>76.946143805255161</c:v>
                </c:pt>
                <c:pt idx="95">
                  <c:v>76.550402321745409</c:v>
                </c:pt>
                <c:pt idx="96">
                  <c:v>74.222935472617692</c:v>
                </c:pt>
                <c:pt idx="97">
                  <c:v>69.983850935085727</c:v>
                </c:pt>
                <c:pt idx="98">
                  <c:v>63.874613309914828</c:v>
                </c:pt>
                <c:pt idx="99">
                  <c:v>55.957594760201779</c:v>
                </c:pt>
                <c:pt idx="100">
                  <c:v>46.315381607207662</c:v>
                </c:pt>
                <c:pt idx="101">
                  <c:v>35.049845021837427</c:v>
                </c:pt>
                <c:pt idx="102">
                  <c:v>22.280986794593339</c:v>
                </c:pt>
                <c:pt idx="103">
                  <c:v>8.1455738777994924</c:v>
                </c:pt>
                <c:pt idx="104">
                  <c:v>7.2044220615300008</c:v>
                </c:pt>
                <c:pt idx="105">
                  <c:v>23.603561492725351</c:v>
                </c:pt>
                <c:pt idx="106">
                  <c:v>40.874829570031395</c:v>
                </c:pt>
                <c:pt idx="107">
                  <c:v>58.83166180351364</c:v>
                </c:pt>
                <c:pt idx="108">
                  <c:v>77.280078683165016</c:v>
                </c:pt>
                <c:pt idx="109">
                  <c:v>96.020903787497289</c:v>
                </c:pt>
                <c:pt idx="110">
                  <c:v>114.85203891852292</c:v>
                </c:pt>
                <c:pt idx="111">
                  <c:v>133.57076913790732</c:v>
                </c:pt>
                <c:pt idx="112">
                  <c:v>151.97607024229936</c:v>
                </c:pt>
                <c:pt idx="113">
                  <c:v>169.87089121348484</c:v>
                </c:pt>
                <c:pt idx="114">
                  <c:v>187.06438451100507</c:v>
                </c:pt>
                <c:pt idx="115">
                  <c:v>203.37405773710489</c:v>
                </c:pt>
                <c:pt idx="116">
                  <c:v>218.6278211881185</c:v>
                </c:pt>
                <c:pt idx="117">
                  <c:v>232.66590710053904</c:v>
                </c:pt>
                <c:pt idx="118">
                  <c:v>245.34263798809053</c:v>
                </c:pt>
                <c:pt idx="119">
                  <c:v>256.52802332859</c:v>
                </c:pt>
                <c:pt idx="120">
                  <c:v>266.10916597332232</c:v>
                </c:pt>
                <c:pt idx="121">
                  <c:v>273.99146199104513</c:v>
                </c:pt>
                <c:pt idx="122">
                  <c:v>280.09958019480905</c:v>
                </c:pt>
                <c:pt idx="123">
                  <c:v>284.37821030132272</c:v>
                </c:pt>
                <c:pt idx="124">
                  <c:v>286.79257150636232</c:v>
                </c:pt>
                <c:pt idx="125">
                  <c:v>287.3286761908567</c:v>
                </c:pt>
                <c:pt idx="126">
                  <c:v>285.99334646469646</c:v>
                </c:pt>
                <c:pt idx="127">
                  <c:v>282.81398427216902</c:v>
                </c:pt>
                <c:pt idx="128">
                  <c:v>277.83809878708377</c:v>
                </c:pt>
                <c:pt idx="129">
                  <c:v>271.13259778010962</c:v>
                </c:pt>
                <c:pt idx="130">
                  <c:v>262.78285250920226</c:v>
                </c:pt>
                <c:pt idx="131">
                  <c:v>252.8915484309251</c:v>
                </c:pt>
                <c:pt idx="132">
                  <c:v>241.57733662207642</c:v>
                </c:pt>
                <c:pt idx="133">
                  <c:v>228.97330320540203</c:v>
                </c:pt>
                <c:pt idx="134">
                  <c:v>215.22527626061904</c:v>
                </c:pt>
                <c:pt idx="135">
                  <c:v>200.48999164553129</c:v>
                </c:pt>
                <c:pt idx="136">
                  <c:v>184.93314082768765</c:v>
                </c:pt>
                <c:pt idx="137">
                  <c:v>168.72732521414432</c:v>
                </c:pt>
                <c:pt idx="138">
                  <c:v>152.049942548318</c:v>
                </c:pt>
                <c:pt idx="139">
                  <c:v>135.08103170530941</c:v>
                </c:pt>
                <c:pt idx="140">
                  <c:v>118.00110265104797</c:v>
                </c:pt>
                <c:pt idx="141">
                  <c:v>100.9889784308087</c:v>
                </c:pt>
                <c:pt idx="142">
                  <c:v>84.219675817905397</c:v>
                </c:pt>
                <c:pt idx="143">
                  <c:v>67.862350686616736</c:v>
                </c:pt>
                <c:pt idx="144">
                  <c:v>52.078333281760443</c:v>
                </c:pt>
                <c:pt idx="145">
                  <c:v>37.019277351923336</c:v>
                </c:pt>
                <c:pt idx="146">
                  <c:v>22.825445609242895</c:v>
                </c:pt>
                <c:pt idx="147">
                  <c:v>9.6241521946052782</c:v>
                </c:pt>
                <c:pt idx="148">
                  <c:v>2.4716192145247167</c:v>
                </c:pt>
                <c:pt idx="149">
                  <c:v>13.364405290155954</c:v>
                </c:pt>
                <c:pt idx="150">
                  <c:v>22.973247047564993</c:v>
                </c:pt>
                <c:pt idx="151">
                  <c:v>31.234456710603517</c:v>
                </c:pt>
                <c:pt idx="152">
                  <c:v>38.102159001521862</c:v>
                </c:pt>
                <c:pt idx="153">
                  <c:v>43.548601301823346</c:v>
                </c:pt>
                <c:pt idx="154">
                  <c:v>47.564230092051758</c:v>
                </c:pt>
                <c:pt idx="155">
                  <c:v>50.157534070369813</c:v>
                </c:pt>
                <c:pt idx="156">
                  <c:v>51.354657334543951</c:v>
                </c:pt>
                <c:pt idx="157">
                  <c:v>51.198788951771725</c:v>
                </c:pt>
                <c:pt idx="158">
                  <c:v>49.749338098416693</c:v>
                </c:pt>
                <c:pt idx="159">
                  <c:v>47.080906690859756</c:v>
                </c:pt>
                <c:pt idx="160">
                  <c:v>43.282074014442969</c:v>
                </c:pt>
                <c:pt idx="161">
                  <c:v>38.454010256842317</c:v>
                </c:pt>
                <c:pt idx="162">
                  <c:v>32.708938034384637</c:v>
                </c:pt>
                <c:pt idx="163">
                  <c:v>26.168462936715038</c:v>
                </c:pt>
                <c:pt idx="164">
                  <c:v>18.961795781729528</c:v>
                </c:pt>
                <c:pt idx="165">
                  <c:v>11.223890647068671</c:v>
                </c:pt>
                <c:pt idx="166">
                  <c:v>3.0935238085922343</c:v>
                </c:pt>
                <c:pt idx="167">
                  <c:v>5.2886605441317487</c:v>
                </c:pt>
                <c:pt idx="168">
                  <c:v>13.782111540390455</c:v>
                </c:pt>
                <c:pt idx="169">
                  <c:v>22.248313469820953</c:v>
                </c:pt>
                <c:pt idx="170">
                  <c:v>30.552682171945587</c:v>
                </c:pt>
                <c:pt idx="171">
                  <c:v>38.566390530881172</c:v>
                </c:pt>
                <c:pt idx="172">
                  <c:v>46.168098583229494</c:v>
                </c:pt>
                <c:pt idx="173">
                  <c:v>53.245565019689877</c:v>
                </c:pt>
                <c:pt idx="174">
                  <c:v>59.697118439809778</c:v>
                </c:pt>
                <c:pt idx="175">
                  <c:v>65.432968585232061</c:v>
                </c:pt>
                <c:pt idx="176">
                  <c:v>70.376339906804844</c:v>
                </c:pt>
                <c:pt idx="177">
                  <c:v>74.464412188528996</c:v>
                </c:pt>
                <c:pt idx="178">
                  <c:v>77.649055526917181</c:v>
                </c:pt>
                <c:pt idx="179">
                  <c:v>79.897349715531135</c:v>
                </c:pt>
                <c:pt idx="180">
                  <c:v>81.191880976448203</c:v>
                </c:pt>
                <c:pt idx="181">
                  <c:v>81.53081197642264</c:v>
                </c:pt>
                <c:pt idx="182">
                  <c:v>80.92772412724905</c:v>
                </c:pt>
                <c:pt idx="183">
                  <c:v>79.41123425796998</c:v>
                </c:pt>
                <c:pt idx="184">
                  <c:v>77.02439082119092</c:v>
                </c:pt>
                <c:pt idx="185">
                  <c:v>73.823857816906482</c:v>
                </c:pt>
                <c:pt idx="186">
                  <c:v>69.878897545377441</c:v>
                </c:pt>
                <c:pt idx="187">
                  <c:v>65.270166097138116</c:v>
                </c:pt>
                <c:pt idx="188">
                  <c:v>60.088338116001843</c:v>
                </c:pt>
                <c:pt idx="189">
                  <c:v>54.432579794721505</c:v>
                </c:pt>
                <c:pt idx="190">
                  <c:v>48.408891249864062</c:v>
                </c:pt>
                <c:pt idx="191">
                  <c:v>42.12834134238004</c:v>
                </c:pt>
                <c:pt idx="192">
                  <c:v>35.705219636395036</c:v>
                </c:pt>
                <c:pt idx="193">
                  <c:v>29.255131497576372</c:v>
                </c:pt>
                <c:pt idx="194">
                  <c:v>22.893063304557106</c:v>
                </c:pt>
                <c:pt idx="195">
                  <c:v>16.731445367014349</c:v>
                </c:pt>
                <c:pt idx="196">
                  <c:v>10.878240401150038</c:v>
                </c:pt>
                <c:pt idx="197">
                  <c:v>5.4350853011019726</c:v>
                </c:pt>
                <c:pt idx="198">
                  <c:v>0.49551346148520303</c:v>
                </c:pt>
                <c:pt idx="199">
                  <c:v>-3.8567159451931268</c:v>
                </c:pt>
                <c:pt idx="200">
                  <c:v>-7.5491565443805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BEA-4228-9B6F-967B9EF1E6C3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AB$17:$AB$217</c:f>
              <c:numCache>
                <c:formatCode>General</c:formatCode>
                <c:ptCount val="201"/>
                <c:pt idx="0">
                  <c:v>-6.8500662006329653</c:v>
                </c:pt>
                <c:pt idx="1">
                  <c:v>-0.81567299003369065</c:v>
                </c:pt>
                <c:pt idx="2">
                  <c:v>5.0849310288532479</c:v>
                </c:pt>
                <c:pt idx="3">
                  <c:v>10.737116384913646</c:v>
                </c:pt>
                <c:pt idx="4">
                  <c:v>16.032036002599785</c:v>
                </c:pt>
                <c:pt idx="5">
                  <c:v>20.86839732700335</c:v>
                </c:pt>
                <c:pt idx="6">
                  <c:v>25.154101871076254</c:v>
                </c:pt>
                <c:pt idx="7">
                  <c:v>28.807730079883964</c:v>
                </c:pt>
                <c:pt idx="8">
                  <c:v>31.759851726618116</c:v>
                </c:pt>
                <c:pt idx="9">
                  <c:v>33.954144615150973</c:v>
                </c:pt>
                <c:pt idx="10">
                  <c:v>35.348307129047946</c:v>
                </c:pt>
                <c:pt idx="11">
                  <c:v>35.91475309973535</c:v>
                </c:pt>
                <c:pt idx="12">
                  <c:v>35.641080527704389</c:v>
                </c:pt>
                <c:pt idx="13">
                  <c:v>34.530308839670866</c:v>
                </c:pt>
                <c:pt idx="14">
                  <c:v>32.600882560164287</c:v>
                </c:pt>
                <c:pt idx="15">
                  <c:v>29.886442476477704</c:v>
                </c:pt>
                <c:pt idx="16">
                  <c:v>26.435368539916698</c:v>
                </c:pt>
                <c:pt idx="17">
                  <c:v>22.310101833246655</c:v>
                </c:pt>
                <c:pt idx="18">
                  <c:v>17.586255904830942</c:v>
                </c:pt>
                <c:pt idx="19">
                  <c:v>12.351530586598482</c:v>
                </c:pt>
                <c:pt idx="20">
                  <c:v>6.7044440403111576</c:v>
                </c:pt>
                <c:pt idx="21">
                  <c:v>0.75290118187864374</c:v>
                </c:pt>
                <c:pt idx="22">
                  <c:v>5.3873812130205607</c:v>
                </c:pt>
                <c:pt idx="23">
                  <c:v>11.594570543347999</c:v>
                </c:pt>
                <c:pt idx="24">
                  <c:v>17.742511803833828</c:v>
                </c:pt>
                <c:pt idx="25">
                  <c:v>23.702593384339586</c:v>
                </c:pt>
                <c:pt idx="26">
                  <c:v>29.345659317821781</c:v>
                </c:pt>
                <c:pt idx="27">
                  <c:v>34.54394147038871</c:v>
                </c:pt>
                <c:pt idx="28">
                  <c:v>39.17298494017254</c:v>
                </c:pt>
                <c:pt idx="29">
                  <c:v>43.11354005644057</c:v>
                </c:pt>
                <c:pt idx="30">
                  <c:v>46.253394843455226</c:v>
                </c:pt>
                <c:pt idx="31">
                  <c:v>48.489122627579121</c:v>
                </c:pt>
                <c:pt idx="32">
                  <c:v>49.727720609248863</c:v>
                </c:pt>
                <c:pt idx="33">
                  <c:v>49.888116677838347</c:v>
                </c:pt>
                <c:pt idx="34">
                  <c:v>48.902523497336603</c:v>
                </c:pt>
                <c:pt idx="35">
                  <c:v>46.717620910786529</c:v>
                </c:pt>
                <c:pt idx="36">
                  <c:v>43.295549974860293</c:v>
                </c:pt>
                <c:pt idx="37">
                  <c:v>38.614704413106395</c:v>
                </c:pt>
                <c:pt idx="38">
                  <c:v>32.670307935024141</c:v>
                </c:pt>
                <c:pt idx="39">
                  <c:v>25.474768673762448</c:v>
                </c:pt>
                <c:pt idx="40">
                  <c:v>17.05780491172435</c:v>
                </c:pt>
                <c:pt idx="41">
                  <c:v>7.4663392532277006</c:v>
                </c:pt>
                <c:pt idx="42">
                  <c:v>3.2358385716340399</c:v>
                </c:pt>
                <c:pt idx="43">
                  <c:v>14.968637066264289</c:v>
                </c:pt>
                <c:pt idx="44">
                  <c:v>27.636450304682537</c:v>
                </c:pt>
                <c:pt idx="45">
                  <c:v>41.129158161294491</c:v>
                </c:pt>
                <c:pt idx="46">
                  <c:v>55.323327564619802</c:v>
                </c:pt>
                <c:pt idx="47">
                  <c:v>70.083600274349067</c:v>
                </c:pt>
                <c:pt idx="48">
                  <c:v>85.264250233892525</c:v>
                </c:pt>
                <c:pt idx="49">
                  <c:v>100.71089131886961</c:v>
                </c:pt>
                <c:pt idx="50">
                  <c:v>116.26231431377643</c:v>
                </c:pt>
                <c:pt idx="51">
                  <c:v>131.7524302292488</c:v>
                </c:pt>
                <c:pt idx="52">
                  <c:v>147.01229564240259</c:v>
                </c:pt>
                <c:pt idx="53">
                  <c:v>161.87219462049407</c:v>
                </c:pt>
                <c:pt idx="54">
                  <c:v>176.16375098754881</c:v>
                </c:pt>
                <c:pt idx="55">
                  <c:v>189.72204422454945</c:v>
                </c:pt>
                <c:pt idx="56">
                  <c:v>202.3877021619989</c:v>
                </c:pt>
                <c:pt idx="57">
                  <c:v>214.00894383070832</c:v>
                </c:pt>
                <c:pt idx="58">
                  <c:v>224.44354637979734</c:v>
                </c:pt>
                <c:pt idx="59">
                  <c:v>233.56071084325134</c:v>
                </c:pt>
                <c:pt idx="60">
                  <c:v>241.24280272697433</c:v>
                </c:pt>
                <c:pt idx="61">
                  <c:v>247.38694488218351</c:v>
                </c:pt>
                <c:pt idx="62">
                  <c:v>251.90644190952364</c:v>
                </c:pt>
                <c:pt idx="63">
                  <c:v>254.73201737924001</c:v>
                </c:pt>
                <c:pt idx="64">
                  <c:v>255.81284743068647</c:v>
                </c:pt>
                <c:pt idx="65">
                  <c:v>255.11737680101143</c:v>
                </c:pt>
                <c:pt idx="66">
                  <c:v>252.63390599711985</c:v>
                </c:pt>
                <c:pt idx="67">
                  <c:v>248.37094113386362</c:v>
                </c:pt>
                <c:pt idx="68">
                  <c:v>242.35730087997607</c:v>
                </c:pt>
                <c:pt idx="69">
                  <c:v>234.64197794534735</c:v>
                </c:pt>
                <c:pt idx="70">
                  <c:v>225.29375557172398</c:v>
                </c:pt>
                <c:pt idx="71">
                  <c:v>214.40058251629554</c:v>
                </c:pt>
                <c:pt idx="72">
                  <c:v>202.0687130063998</c:v>
                </c:pt>
                <c:pt idx="73">
                  <c:v>188.42162105674609</c:v>
                </c:pt>
                <c:pt idx="74">
                  <c:v>173.59870134207119</c:v>
                </c:pt>
                <c:pt idx="75">
                  <c:v>157.75377147334615</c:v>
                </c:pt>
                <c:pt idx="76">
                  <c:v>141.05339300171002</c:v>
                </c:pt>
                <c:pt idx="77">
                  <c:v>123.67503074059175</c:v>
                </c:pt>
                <c:pt idx="78">
                  <c:v>105.80507202497033</c:v>
                </c:pt>
                <c:pt idx="79">
                  <c:v>87.63672929232068</c:v>
                </c:pt>
                <c:pt idx="80">
                  <c:v>69.367850850651379</c:v>
                </c:pt>
                <c:pt idx="81">
                  <c:v>51.198665876810907</c:v>
                </c:pt>
                <c:pt idx="82">
                  <c:v>33.329490548314048</c:v>
                </c:pt>
                <c:pt idx="83">
                  <c:v>15.958422743607256</c:v>
                </c:pt>
                <c:pt idx="84">
                  <c:v>0.72094705771619083</c:v>
                </c:pt>
                <c:pt idx="85">
                  <c:v>16.521781184282375</c:v>
                </c:pt>
                <c:pt idx="86">
                  <c:v>31.266169478500053</c:v>
                </c:pt>
                <c:pt idx="87">
                  <c:v>44.787207092355352</c:v>
                </c:pt>
                <c:pt idx="88">
                  <c:v>56.930950295459276</c:v>
                </c:pt>
                <c:pt idx="89">
                  <c:v>67.558226652235831</c:v>
                </c:pt>
                <c:pt idx="90">
                  <c:v>76.546277649429271</c:v>
                </c:pt>
                <c:pt idx="91">
                  <c:v>83.790213847827445</c:v>
                </c:pt>
                <c:pt idx="92">
                  <c:v>89.204264868959683</c:v>
                </c:pt>
                <c:pt idx="93">
                  <c:v>92.722808981256335</c:v>
                </c:pt>
                <c:pt idx="94">
                  <c:v>94.301169690828516</c:v>
                </c:pt>
                <c:pt idx="95">
                  <c:v>93.916169537421212</c:v>
                </c:pt>
                <c:pt idx="96">
                  <c:v>91.566434212105634</c:v>
                </c:pt>
                <c:pt idx="97">
                  <c:v>87.272443114324034</c:v>
                </c:pt>
                <c:pt idx="98">
                  <c:v>81.076325515356245</c:v>
                </c:pt>
                <c:pt idx="99">
                  <c:v>73.041404555931564</c:v>
                </c:pt>
                <c:pt idx="100">
                  <c:v>63.251494340207351</c:v>
                </c:pt>
                <c:pt idx="101">
                  <c:v>51.809958359647815</c:v>
                </c:pt>
                <c:pt idx="102">
                  <c:v>38.838540352203665</c:v>
                </c:pt>
                <c:pt idx="103">
                  <c:v>24.475981439573602</c:v>
                </c:pt>
                <c:pt idx="104">
                  <c:v>8.8764399548246242</c:v>
                </c:pt>
                <c:pt idx="105">
                  <c:v>7.7922672570866558</c:v>
                </c:pt>
                <c:pt idx="106">
                  <c:v>25.350581141222843</c:v>
                </c:pt>
                <c:pt idx="107">
                  <c:v>43.609251524468974</c:v>
                </c:pt>
                <c:pt idx="108">
                  <c:v>62.371498574097814</c:v>
                </c:pt>
                <c:pt idx="109">
                  <c:v>81.435258886260186</c:v>
                </c:pt>
                <c:pt idx="110">
                  <c:v>100.5954894667404</c:v>
                </c:pt>
                <c:pt idx="111">
                  <c:v>119.64650219053881</c:v>
                </c:pt>
                <c:pt idx="112">
                  <c:v>138.38430098430092</c:v>
                </c:pt>
                <c:pt idx="113">
                  <c:v>156.60889397041325</c:v>
                </c:pt>
                <c:pt idx="114">
                  <c:v>174.12655314371727</c:v>
                </c:pt>
                <c:pt idx="115">
                  <c:v>190.75199481710814</c:v>
                </c:pt>
                <c:pt idx="116">
                  <c:v>206.31045506256154</c:v>
                </c:pt>
                <c:pt idx="117">
                  <c:v>220.63963567716849</c:v>
                </c:pt>
                <c:pt idx="118">
                  <c:v>233.59149780352186</c:v>
                </c:pt>
                <c:pt idx="119">
                  <c:v>245.03388221061797</c:v>
                </c:pt>
                <c:pt idx="120">
                  <c:v>254.85193737225319</c:v>
                </c:pt>
                <c:pt idx="121">
                  <c:v>262.94933883852258</c:v>
                </c:pt>
                <c:pt idx="122">
                  <c:v>269.24928595349411</c:v>
                </c:pt>
                <c:pt idx="123">
                  <c:v>273.69526469702174</c:v>
                </c:pt>
                <c:pt idx="124">
                  <c:v>276.25156828749573</c:v>
                </c:pt>
                <c:pt idx="125">
                  <c:v>276.90357013998818</c:v>
                </c:pt>
                <c:pt idx="126">
                  <c:v>275.65774679439699</c:v>
                </c:pt>
                <c:pt idx="127">
                  <c:v>272.54145147370241</c:v>
                </c:pt>
                <c:pt idx="128">
                  <c:v>267.6024419658998</c:v>
                </c:pt>
                <c:pt idx="129">
                  <c:v>260.90816950726577</c:v>
                </c:pt>
                <c:pt idx="130">
                  <c:v>252.54483824265691</c:v>
                </c:pt>
                <c:pt idx="131">
                  <c:v>242.61624761490057</c:v>
                </c:pt>
                <c:pt idx="132">
                  <c:v>231.24243265583866</c:v>
                </c:pt>
                <c:pt idx="133">
                  <c:v>218.55811958401986</c:v>
                </c:pt>
                <c:pt idx="134">
                  <c:v>204.71101632842786</c:v>
                </c:pt>
                <c:pt idx="135">
                  <c:v>189.8599595667641</c:v>
                </c:pt>
                <c:pt idx="136">
                  <c:v>174.17294156640847</c:v>
                </c:pt>
                <c:pt idx="137">
                  <c:v>157.8250415253502</c:v>
                </c:pt>
                <c:pt idx="138">
                  <c:v>140.9962872117728</c:v>
                </c:pt>
                <c:pt idx="139">
                  <c:v>123.86947348103976</c:v>
                </c:pt>
                <c:pt idx="140">
                  <c:v>106.62796469799531</c:v>
                </c:pt>
                <c:pt idx="141">
                  <c:v>89.453508205271021</c:v>
                </c:pt>
                <c:pt idx="142">
                  <c:v>72.524085753366222</c:v>
                </c:pt>
                <c:pt idx="143">
                  <c:v>56.011829248502387</c:v>
                </c:pt>
                <c:pt idx="144">
                  <c:v>40.081026286669783</c:v>
                </c:pt>
                <c:pt idx="145">
                  <c:v>24.886239737982159</c:v>
                </c:pt>
                <c:pt idx="146">
                  <c:v>10.570564139477641</c:v>
                </c:pt>
                <c:pt idx="147">
                  <c:v>2.7359601343415707</c:v>
                </c:pt>
                <c:pt idx="148">
                  <c:v>14.917756003304333</c:v>
                </c:pt>
                <c:pt idx="149">
                  <c:v>25.874925480045476</c:v>
                </c:pt>
                <c:pt idx="150">
                  <c:v>35.524257990111487</c:v>
                </c:pt>
                <c:pt idx="151">
                  <c:v>43.800019734408245</c:v>
                </c:pt>
                <c:pt idx="152">
                  <c:v>50.654515422209542</c:v>
                </c:pt>
                <c:pt idx="153">
                  <c:v>56.058416616979379</c:v>
                </c:pt>
                <c:pt idx="154">
                  <c:v>60.000853921212475</c:v>
                </c:pt>
                <c:pt idx="155">
                  <c:v>62.489273242831189</c:v>
                </c:pt>
                <c:pt idx="156">
                  <c:v>63.549059396385701</c:v>
                </c:pt>
                <c:pt idx="157">
                  <c:v>63.222933259388313</c:v>
                </c:pt>
                <c:pt idx="158">
                  <c:v>61.570131590044937</c:v>
                </c:pt>
                <c:pt idx="159">
                  <c:v>58.665381380851613</c:v>
                </c:pt>
                <c:pt idx="160">
                  <c:v>54.597683237819155</c:v>
                </c:pt>
                <c:pt idx="161">
                  <c:v>49.46892070414912</c:v>
                </c:pt>
                <c:pt idx="162">
                  <c:v>43.392314658938041</c:v>
                </c:pt>
                <c:pt idx="163">
                  <c:v>36.490743887533291</c:v>
                </c:pt>
                <c:pt idx="164">
                  <c:v>28.894954615115108</c:v>
                </c:pt>
                <c:pt idx="165">
                  <c:v>20.741683196908141</c:v>
                </c:pt>
                <c:pt idx="166">
                  <c:v>12.171717248727715</c:v>
                </c:pt>
                <c:pt idx="167">
                  <c:v>3.3279212658248802</c:v>
                </c:pt>
                <c:pt idx="168">
                  <c:v>5.6467467942375151</c:v>
                </c:pt>
                <c:pt idx="169">
                  <c:v>14.611201403895659</c:v>
                </c:pt>
                <c:pt idx="170">
                  <c:v>23.428151531884122</c:v>
                </c:pt>
                <c:pt idx="171">
                  <c:v>31.965953184103221</c:v>
                </c:pt>
                <c:pt idx="172">
                  <c:v>40.100367656825462</c:v>
                </c:pt>
                <c:pt idx="173">
                  <c:v>47.716202001563424</c:v>
                </c:pt>
                <c:pt idx="174">
                  <c:v>54.708809771623265</c:v>
                </c:pt>
                <c:pt idx="175">
                  <c:v>60.985431981030672</c:v>
                </c:pt>
                <c:pt idx="176">
                  <c:v>66.466360334185794</c:v>
                </c:pt>
                <c:pt idx="177">
                  <c:v>71.085907152843703</c:v>
                </c:pt>
                <c:pt idx="178">
                  <c:v>74.793169006208458</c:v>
                </c:pt>
                <c:pt idx="179">
                  <c:v>77.552573807638296</c:v>
                </c:pt>
                <c:pt idx="180">
                  <c:v>79.34420404282271</c:v>
                </c:pt>
                <c:pt idx="181">
                  <c:v>80.163891802450081</c:v>
                </c:pt>
                <c:pt idx="182">
                  <c:v>80.023084368916713</c:v>
                </c:pt>
                <c:pt idx="183">
                  <c:v>78.948482212049939</c:v>
                </c:pt>
                <c:pt idx="184">
                  <c:v>76.981454343051013</c:v>
                </c:pt>
                <c:pt idx="185">
                  <c:v>74.177239018744615</c:v>
                </c:pt>
                <c:pt idx="186">
                  <c:v>70.603940740010273</c:v>
                </c:pt>
                <c:pt idx="187">
                  <c:v>66.341337310138542</c:v>
                </c:pt>
                <c:pt idx="188">
                  <c:v>61.479513373392351</c:v>
                </c:pt>
                <c:pt idx="189">
                  <c:v>56.117339305747777</c:v>
                </c:pt>
                <c:pt idx="190">
                  <c:v>50.360816545472304</c:v>
                </c:pt>
                <c:pt idx="191">
                  <c:v>44.321312400488132</c:v>
                </c:pt>
                <c:pt idx="192">
                  <c:v>38.113709025180228</c:v>
                </c:pt>
                <c:pt idx="193">
                  <c:v>31.85449259779708</c:v>
                </c:pt>
                <c:pt idx="194">
                  <c:v>25.659809731086447</c:v>
                </c:pt>
                <c:pt idx="195">
                  <c:v>19.643518797697993</c:v>
                </c:pt>
                <c:pt idx="196">
                  <c:v>13.915264136930826</c:v>
                </c:pt>
                <c:pt idx="197">
                  <c:v>8.5786010239225075</c:v>
                </c:pt>
                <c:pt idx="198">
                  <c:v>3.7291988243615659</c:v>
                </c:pt>
                <c:pt idx="199">
                  <c:v>-0.54685107001457323</c:v>
                </c:pt>
                <c:pt idx="200">
                  <c:v>-4.17459712002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BEA-4228-9B6F-967B9EF1E6C3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AC$17:$AC$217</c:f>
              <c:numCache>
                <c:formatCode>General</c:formatCode>
                <c:ptCount val="201"/>
                <c:pt idx="0">
                  <c:v>-2.2552602107694066</c:v>
                </c:pt>
                <c:pt idx="1">
                  <c:v>3.4137217092284797</c:v>
                </c:pt>
                <c:pt idx="2">
                  <c:v>8.9232105441959924</c:v>
                </c:pt>
                <c:pt idx="3">
                  <c:v>14.159015622240645</c:v>
                </c:pt>
                <c:pt idx="4">
                  <c:v>19.013016326737716</c:v>
                </c:pt>
                <c:pt idx="5">
                  <c:v>23.384926962865734</c:v>
                </c:pt>
                <c:pt idx="6">
                  <c:v>27.183926244614138</c:v>
                </c:pt>
                <c:pt idx="7">
                  <c:v>30.330129397666038</c:v>
                </c:pt>
                <c:pt idx="8">
                  <c:v>32.75588322039021</c:v>
                </c:pt>
                <c:pt idx="9">
                  <c:v>34.406867030947424</c:v>
                </c:pt>
                <c:pt idx="10">
                  <c:v>35.242985217833727</c:v>
                </c:pt>
                <c:pt idx="11">
                  <c:v>35.239040066376283</c:v>
                </c:pt>
                <c:pt idx="12">
                  <c:v>34.385176615295308</c:v>
                </c:pt>
                <c:pt idx="13">
                  <c:v>32.687094464699925</c:v>
                </c:pt>
                <c:pt idx="14">
                  <c:v>30.166024668270548</c:v>
                </c:pt>
                <c:pt idx="15">
                  <c:v>26.858473056130602</c:v>
                </c:pt>
                <c:pt idx="16">
                  <c:v>22.815734509534558</c:v>
                </c:pt>
                <c:pt idx="17">
                  <c:v>18.103185803298761</c:v>
                </c:pt>
                <c:pt idx="18">
                  <c:v>12.799367607475016</c:v>
                </c:pt>
                <c:pt idx="19">
                  <c:v>6.9948690584858433</c:v>
                </c:pt>
                <c:pt idx="20">
                  <c:v>0.79103093641643918</c:v>
                </c:pt>
                <c:pt idx="21">
                  <c:v>5.7015141133397353</c:v>
                </c:pt>
                <c:pt idx="22">
                  <c:v>12.364443729031247</c:v>
                </c:pt>
                <c:pt idx="23">
                  <c:v>19.07346790111232</c:v>
                </c:pt>
                <c:pt idx="24">
                  <c:v>25.700146946984894</c:v>
                </c:pt>
                <c:pt idx="25">
                  <c:v>32.11378013810203</c:v>
                </c:pt>
                <c:pt idx="26">
                  <c:v>38.183338821712091</c:v>
                </c:pt>
                <c:pt idx="27">
                  <c:v>43.779417322172122</c:v>
                </c:pt>
                <c:pt idx="28">
                  <c:v>48.776174701595792</c:v>
                </c:pt>
                <c:pt idx="29">
                  <c:v>53.053240607778392</c:v>
                </c:pt>
                <c:pt idx="30">
                  <c:v>56.497558935535693</c:v>
                </c:pt>
                <c:pt idx="31">
                  <c:v>59.005143868071343</c:v>
                </c:pt>
                <c:pt idx="32">
                  <c:v>60.482724035724331</c:v>
                </c:pt>
                <c:pt idx="33">
                  <c:v>60.849252014295928</c:v>
                </c:pt>
                <c:pt idx="34">
                  <c:v>60.037258164068824</c:v>
                </c:pt>
                <c:pt idx="35">
                  <c:v>57.994029859929682</c:v>
                </c:pt>
                <c:pt idx="36">
                  <c:v>54.682599455687004</c:v>
                </c:pt>
                <c:pt idx="37">
                  <c:v>50.082526831771901</c:v>
                </c:pt>
                <c:pt idx="38">
                  <c:v>44.190465062458522</c:v>
                </c:pt>
                <c:pt idx="39">
                  <c:v>37.020500571822431</c:v>
                </c:pt>
                <c:pt idx="40">
                  <c:v>28.604262090417013</c:v>
                </c:pt>
                <c:pt idx="41">
                  <c:v>18.990795739367726</c:v>
                </c:pt>
                <c:pt idx="42">
                  <c:v>8.2462066167548969</c:v>
                </c:pt>
                <c:pt idx="43">
                  <c:v>3.5469296960503227</c:v>
                </c:pt>
                <c:pt idx="44">
                  <c:v>16.290379291659086</c:v>
                </c:pt>
                <c:pt idx="45">
                  <c:v>29.871276424356555</c:v>
                </c:pt>
                <c:pt idx="46">
                  <c:v>44.163352197158254</c:v>
                </c:pt>
                <c:pt idx="47">
                  <c:v>59.028350673498153</c:v>
                </c:pt>
                <c:pt idx="48">
                  <c:v>74.317615182600434</c:v>
                </c:pt>
                <c:pt idx="49">
                  <c:v>89.873825349697398</c:v>
                </c:pt>
                <c:pt idx="50">
                  <c:v>105.5328633907567</c:v>
                </c:pt>
                <c:pt idx="51">
                  <c:v>121.12578649119985</c:v>
                </c:pt>
                <c:pt idx="52">
                  <c:v>136.48088066072057</c:v>
                </c:pt>
                <c:pt idx="53">
                  <c:v>151.42577033953918</c:v>
                </c:pt>
                <c:pt idx="54">
                  <c:v>165.78955723914552</c:v>
                </c:pt>
                <c:pt idx="55">
                  <c:v>179.4049614426016</c:v>
                </c:pt>
                <c:pt idx="56">
                  <c:v>192.11043767142891</c:v>
                </c:pt>
                <c:pt idx="57">
                  <c:v>203.75223984938282</c:v>
                </c:pt>
                <c:pt idx="58">
                  <c:v>214.1864076551532</c:v>
                </c:pt>
                <c:pt idx="59">
                  <c:v>223.28064964915174</c:v>
                </c:pt>
                <c:pt idx="60">
                  <c:v>230.91609877286737</c:v>
                </c:pt>
                <c:pt idx="61">
                  <c:v>236.98891753763721</c:v>
                </c:pt>
                <c:pt idx="62">
                  <c:v>241.41173202415951</c:v>
                </c:pt>
                <c:pt idx="63">
                  <c:v>244.11487588221334</c:v>
                </c:pt>
                <c:pt idx="64">
                  <c:v>245.04742782612379</c:v>
                </c:pt>
                <c:pt idx="65">
                  <c:v>244.17802863688553</c:v>
                </c:pt>
                <c:pt idx="66">
                  <c:v>241.4954663753208</c:v>
                </c:pt>
                <c:pt idx="67">
                  <c:v>237.00902134879084</c:v>
                </c:pt>
                <c:pt idx="68">
                  <c:v>230.748565321656</c:v>
                </c:pt>
                <c:pt idx="69">
                  <c:v>222.76441248036693</c:v>
                </c:pt>
                <c:pt idx="70">
                  <c:v>213.12692272040741</c:v>
                </c:pt>
                <c:pt idx="71">
                  <c:v>201.92586087647811</c:v>
                </c:pt>
                <c:pt idx="72">
                  <c:v>189.26951853155543</c:v>
                </c:pt>
                <c:pt idx="73">
                  <c:v>175.28360797753095</c:v>
                </c:pt>
                <c:pt idx="74">
                  <c:v>160.10994072374143</c:v>
                </c:pt>
                <c:pt idx="75">
                  <c:v>143.90490562496325</c:v>
                </c:pt>
                <c:pt idx="76">
                  <c:v>126.8377641943281</c:v>
                </c:pt>
                <c:pt idx="77">
                  <c:v>109.08878294831698</c:v>
                </c:pt>
                <c:pt idx="78">
                  <c:v>90.847224672329546</c:v>
                </c:pt>
                <c:pt idx="79">
                  <c:v>72.309222271080088</c:v>
                </c:pt>
                <c:pt idx="80">
                  <c:v>53.675560356291847</c:v>
                </c:pt>
                <c:pt idx="81">
                  <c:v>35.149390906427122</c:v>
                </c:pt>
                <c:pt idx="82">
                  <c:v>16.933910194846163</c:v>
                </c:pt>
                <c:pt idx="83">
                  <c:v>0.76997528689312056</c:v>
                </c:pt>
                <c:pt idx="84">
                  <c:v>17.765965991553838</c:v>
                </c:pt>
                <c:pt idx="85">
                  <c:v>33.864641793694688</c:v>
                </c:pt>
                <c:pt idx="86">
                  <c:v>48.88566249826065</c:v>
                </c:pt>
                <c:pt idx="87">
                  <c:v>62.659869916508789</c:v>
                </c:pt>
                <c:pt idx="88">
                  <c:v>75.031266188691447</c:v>
                </c:pt>
                <c:pt idx="89">
                  <c:v>85.858844485425934</c:v>
                </c:pt>
                <c:pt idx="90">
                  <c:v>95.018249963858253</c:v>
                </c:pt>
                <c:pt idx="91">
                  <c:v>102.40325086938427</c:v>
                </c:pt>
                <c:pt idx="92">
                  <c:v>107.92700193431908</c:v>
                </c:pt>
                <c:pt idx="93">
                  <c:v>111.52308470399441</c:v>
                </c:pt>
                <c:pt idx="94">
                  <c:v>113.14631208813223</c:v>
                </c:pt>
                <c:pt idx="95">
                  <c:v>112.77328725850808</c:v>
                </c:pt>
                <c:pt idx="96">
                  <c:v>110.40270995849566</c:v>
                </c:pt>
                <c:pt idx="97">
                  <c:v>106.05542632020564</c:v>
                </c:pt>
                <c:pt idx="98">
                  <c:v>99.774221363680539</c:v>
                </c:pt>
                <c:pt idx="99">
                  <c:v>91.623356442481722</c:v>
                </c:pt>
                <c:pt idx="100">
                  <c:v>81.687856963355472</c:v>
                </c:pt>
                <c:pt idx="101">
                  <c:v>70.072558707176825</c:v>
                </c:pt>
                <c:pt idx="102">
                  <c:v>56.900923977499993</c:v>
                </c:pt>
                <c:pt idx="103">
                  <c:v>42.313641566480484</c:v>
                </c:pt>
                <c:pt idx="104">
                  <c:v>26.467027122016013</c:v>
                </c:pt>
                <c:pt idx="105">
                  <c:v>9.5312428930911288</c:v>
                </c:pt>
                <c:pt idx="106">
                  <c:v>8.3116420066333738</c:v>
                </c:pt>
                <c:pt idx="107">
                  <c:v>26.86972777030071</c:v>
                </c:pt>
                <c:pt idx="108">
                  <c:v>45.943471830687898</c:v>
                </c:pt>
                <c:pt idx="109">
                  <c:v>65.327962553025969</c:v>
                </c:pt>
                <c:pt idx="110">
                  <c:v>84.815251674337134</c:v>
                </c:pt>
                <c:pt idx="111">
                  <c:v>104.19671779150265</c:v>
                </c:pt>
                <c:pt idx="112">
                  <c:v>123.26543285203702</c:v>
                </c:pt>
                <c:pt idx="113">
                  <c:v>141.81850359355047</c:v>
                </c:pt>
                <c:pt idx="114">
                  <c:v>159.65936021014022</c:v>
                </c:pt>
                <c:pt idx="115">
                  <c:v>176.59996519232297</c:v>
                </c:pt>
                <c:pt idx="116">
                  <c:v>192.46291628334464</c:v>
                </c:pt>
                <c:pt idx="117">
                  <c:v>207.08341880652404</c:v>
                </c:pt>
                <c:pt idx="118">
                  <c:v>220.31110422957943</c:v>
                </c:pt>
                <c:pt idx="119">
                  <c:v>232.01167372287196</c:v>
                </c:pt>
                <c:pt idx="120">
                  <c:v>242.06834761596443</c:v>
                </c:pt>
                <c:pt idx="121">
                  <c:v>250.38310403449958</c:v>
                </c:pt>
                <c:pt idx="122">
                  <c:v>256.87769257797851</c:v>
                </c:pt>
                <c:pt idx="123">
                  <c:v>261.49441164694218</c:v>
                </c:pt>
                <c:pt idx="124">
                  <c:v>264.19664091162178</c:v>
                </c:pt>
                <c:pt idx="125">
                  <c:v>264.96912339795534</c:v>
                </c:pt>
                <c:pt idx="126">
                  <c:v>263.81799471437142</c:v>
                </c:pt>
                <c:pt idx="127">
                  <c:v>260.77056001652068</c:v>
                </c:pt>
                <c:pt idx="128">
                  <c:v>255.874822369481</c:v>
                </c:pt>
                <c:pt idx="129">
                  <c:v>249.19876918029641</c:v>
                </c:pt>
                <c:pt idx="130">
                  <c:v>240.82942630103463</c:v>
                </c:pt>
                <c:pt idx="131">
                  <c:v>230.87169220795076</c:v>
                </c:pt>
                <c:pt idx="132">
                  <c:v>219.44696731135301</c:v>
                </c:pt>
                <c:pt idx="133">
                  <c:v>206.69159591088408</c:v>
                </c:pt>
                <c:pt idx="134">
                  <c:v>192.75514055191783</c:v>
                </c:pt>
                <c:pt idx="135">
                  <c:v>177.79851053312893</c:v>
                </c:pt>
                <c:pt idx="136">
                  <c:v>161.99196803850896</c:v>
                </c:pt>
                <c:pt idx="137">
                  <c:v>145.5130367980413</c:v>
                </c:pt>
                <c:pt idx="138">
                  <c:v>128.5443393023306</c:v>
                </c:pt>
                <c:pt idx="139">
                  <c:v>111.27138939397942</c:v>
                </c:pt>
                <c:pt idx="140">
                  <c:v>93.88036752266737</c:v>
                </c:pt>
                <c:pt idx="141">
                  <c:v>76.55590607606905</c:v>
                </c:pt>
                <c:pt idx="142">
                  <c:v>59.478911983517889</c:v>
                </c:pt>
                <c:pt idx="143">
                  <c:v>42.824453236440661</c:v>
                </c:pt>
                <c:pt idx="144">
                  <c:v>26.759735086011265</c:v>
                </c:pt>
                <c:pt idx="145">
                  <c:v>11.442190475259272</c:v>
                </c:pt>
                <c:pt idx="146">
                  <c:v>2.982292244949019</c:v>
                </c:pt>
                <c:pt idx="147">
                  <c:v>16.380983060235184</c:v>
                </c:pt>
                <c:pt idx="148">
                  <c:v>28.635746298496318</c:v>
                </c:pt>
                <c:pt idx="149">
                  <c:v>39.644281992984808</c:v>
                </c:pt>
                <c:pt idx="150">
                  <c:v>49.321158202198021</c:v>
                </c:pt>
                <c:pt idx="151">
                  <c:v>57.598622567491283</c:v>
                </c:pt>
                <c:pt idx="152">
                  <c:v>64.427184214866188</c:v>
                </c:pt>
                <c:pt idx="153">
                  <c:v>69.775960041667446</c:v>
                </c:pt>
                <c:pt idx="154">
                  <c:v>73.632782435133322</c:v>
                </c:pt>
                <c:pt idx="155">
                  <c:v>76.00406851013021</c:v>
                </c:pt>
                <c:pt idx="156">
                  <c:v>76.914453989713067</c:v>
                </c:pt>
                <c:pt idx="157">
                  <c:v>76.406197846134276</c:v>
                </c:pt>
                <c:pt idx="158">
                  <c:v>74.538366733779796</c:v>
                </c:pt>
                <c:pt idx="159">
                  <c:v>71.385811042386692</c:v>
                </c:pt>
                <c:pt idx="160">
                  <c:v>67.037947043323683</c:v>
                </c:pt>
                <c:pt idx="161">
                  <c:v>61.597362060075824</c:v>
                </c:pt>
                <c:pt idx="162">
                  <c:v>55.178261835009145</c:v>
                </c:pt>
                <c:pt idx="163">
                  <c:v>47.904781259298055</c:v>
                </c:pt>
                <c:pt idx="164">
                  <c:v>39.909181355913262</c:v>
                </c:pt>
                <c:pt idx="165">
                  <c:v>31.329956834474494</c:v>
                </c:pt>
                <c:pt idx="166">
                  <c:v>22.309879652900864</c:v>
                </c:pt>
                <c:pt idx="167">
                  <c:v>12.994004809365592</c:v>
                </c:pt>
                <c:pt idx="168">
                  <c:v>3.5276650383909423</c:v>
                </c:pt>
                <c:pt idx="169">
                  <c:v>5.9455188094490037</c:v>
                </c:pt>
                <c:pt idx="170">
                  <c:v>15.285585165937125</c:v>
                </c:pt>
                <c:pt idx="171">
                  <c:v>24.358110969203086</c:v>
                </c:pt>
                <c:pt idx="172">
                  <c:v>33.035997684456341</c:v>
                </c:pt>
                <c:pt idx="173">
                  <c:v>41.201140343340562</c:v>
                </c:pt>
                <c:pt idx="174">
                  <c:v>48.745957386427257</c:v>
                </c:pt>
                <c:pt idx="175">
                  <c:v>55.57476094881779</c:v>
                </c:pt>
                <c:pt idx="176">
                  <c:v>61.604949354188463</c:v>
                </c:pt>
                <c:pt idx="177">
                  <c:v>66.768005951474677</c:v>
                </c:pt>
                <c:pt idx="178">
                  <c:v>71.010291011126341</c:v>
                </c:pt>
                <c:pt idx="179">
                  <c:v>74.293616162005662</c:v>
                </c:pt>
                <c:pt idx="180">
                  <c:v>76.595593760614122</c:v>
                </c:pt>
                <c:pt idx="181">
                  <c:v>77.909756604474381</c:v>
                </c:pt>
                <c:pt idx="182">
                  <c:v>78.245446492616651</c:v>
                </c:pt>
                <c:pt idx="183">
                  <c:v>77.627473258595614</c:v>
                </c:pt>
                <c:pt idx="184">
                  <c:v>76.095549015045847</c:v>
                </c:pt>
                <c:pt idx="185">
                  <c:v>73.7035054131143</c:v>
                </c:pt>
                <c:pt idx="186">
                  <c:v>70.518304695230611</c:v>
                </c:pt>
                <c:pt idx="187">
                  <c:v>66.618858166532107</c:v>
                </c:pt>
                <c:pt idx="188">
                  <c:v>62.094668391188236</c:v>
                </c:pt>
                <c:pt idx="189">
                  <c:v>57.044313899093382</c:v>
                </c:pt>
                <c:pt idx="190">
                  <c:v>51.573797432474564</c:v>
                </c:pt>
                <c:pt idx="191">
                  <c:v>45.794780740226017</c:v>
                </c:pt>
                <c:pt idx="192">
                  <c:v>39.822730612760459</c:v>
                </c:pt>
                <c:pt idx="193">
                  <c:v>33.775002217919841</c:v>
                </c:pt>
                <c:pt idx="194">
                  <c:v>27.768886828954351</c:v>
                </c:pt>
                <c:pt idx="195">
                  <c:v>21.919651712855689</c:v>
                </c:pt>
                <c:pt idx="196">
                  <c:v>16.338600259898055</c:v>
                </c:pt>
                <c:pt idx="197">
                  <c:v>11.131180376138216</c:v>
                </c:pt>
                <c:pt idx="198">
                  <c:v>6.3951687275855154</c:v>
                </c:pt>
                <c:pt idx="199">
                  <c:v>2.2189576202515586</c:v>
                </c:pt>
                <c:pt idx="200">
                  <c:v>-1.3200298684350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BEA-4228-9B6F-967B9EF1E6C3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AD$17:$AD$217</c:f>
              <c:numCache>
                <c:formatCode>General</c:formatCode>
                <c:ptCount val="201"/>
                <c:pt idx="0">
                  <c:v>1.7621843582058314</c:v>
                </c:pt>
                <c:pt idx="1">
                  <c:v>7.0489592717998519</c:v>
                </c:pt>
                <c:pt idx="2">
                  <c:v>12.151105686693663</c:v>
                </c:pt>
                <c:pt idx="3">
                  <c:v>16.954865760159066</c:v>
                </c:pt>
                <c:pt idx="4">
                  <c:v>21.352835450699455</c:v>
                </c:pt>
                <c:pt idx="5">
                  <c:v>25.245722224803512</c:v>
                </c:pt>
                <c:pt idx="6">
                  <c:v>28.543964620613359</c:v>
                </c:pt>
                <c:pt idx="7">
                  <c:v>31.169191763060763</c:v>
                </c:pt>
                <c:pt idx="8">
                  <c:v>33.055503298478371</c:v>
                </c:pt>
                <c:pt idx="9">
                  <c:v>34.150552827828527</c:v>
                </c:pt>
                <c:pt idx="10">
                  <c:v>34.416420730865411</c:v>
                </c:pt>
                <c:pt idx="11">
                  <c:v>33.830265250845564</c:v>
                </c:pt>
                <c:pt idx="12">
                  <c:v>32.384743811136914</c:v>
                </c:pt>
                <c:pt idx="13">
                  <c:v>30.088199720297748</c:v>
                </c:pt>
                <c:pt idx="14">
                  <c:v>26.964612649198148</c:v>
                </c:pt>
                <c:pt idx="15">
                  <c:v>23.053314490617339</c:v>
                </c:pt>
                <c:pt idx="16">
                  <c:v>18.408475396847827</c:v>
                </c:pt>
                <c:pt idx="17">
                  <c:v>13.098367893368474</c:v>
                </c:pt>
                <c:pt idx="18">
                  <c:v>7.2044199471346468</c:v>
                </c:pt>
                <c:pt idx="19">
                  <c:v>0.82007068879723122</c:v>
                </c:pt>
                <c:pt idx="20">
                  <c:v>5.9505548862056452</c:v>
                </c:pt>
                <c:pt idx="21">
                  <c:v>12.994133514962495</c:v>
                </c:pt>
                <c:pt idx="22">
                  <c:v>20.189772699799608</c:v>
                </c:pt>
                <c:pt idx="23">
                  <c:v>27.410758456793236</c:v>
                </c:pt>
                <c:pt idx="24">
                  <c:v>34.526397510062381</c:v>
                </c:pt>
                <c:pt idx="25">
                  <c:v>41.403928436031343</c:v>
                </c:pt>
                <c:pt idx="26">
                  <c:v>47.910475374957471</c:v>
                </c:pt>
                <c:pt idx="27">
                  <c:v>53.915017388926138</c:v>
                </c:pt>
                <c:pt idx="28">
                  <c:v>59.290346361665414</c:v>
                </c:pt>
                <c:pt idx="29">
                  <c:v>63.914986506865574</c:v>
                </c:pt>
                <c:pt idx="30">
                  <c:v>67.675049074650119</c:v>
                </c:pt>
                <c:pt idx="31">
                  <c:v>70.465996712453617</c:v>
                </c:pt>
                <c:pt idx="32">
                  <c:v>72.194293134532387</c:v>
                </c:pt>
                <c:pt idx="33">
                  <c:v>72.77891526724531</c:v>
                </c:pt>
                <c:pt idx="34">
                  <c:v>72.152706844770222</c:v>
                </c:pt>
                <c:pt idx="35">
                  <c:v>70.26355450809811</c:v>
                </c:pt>
                <c:pt idx="36">
                  <c:v>67.075369781682198</c:v>
                </c:pt>
                <c:pt idx="37">
                  <c:v>62.568862836756168</c:v>
                </c:pt>
                <c:pt idx="38">
                  <c:v>56.742096665229234</c:v>
                </c:pt>
                <c:pt idx="39">
                  <c:v>49.610813148213438</c:v>
                </c:pt>
                <c:pt idx="40">
                  <c:v>41.208525471920659</c:v>
                </c:pt>
                <c:pt idx="41">
                  <c:v>31.586374382898846</c:v>
                </c:pt>
                <c:pt idx="42">
                  <c:v>20.81274884560991</c:v>
                </c:pt>
                <c:pt idx="43">
                  <c:v>8.9726747291278137</c:v>
                </c:pt>
                <c:pt idx="44">
                  <c:v>3.833021832599349</c:v>
                </c:pt>
                <c:pt idx="45">
                  <c:v>17.488766829111988</c:v>
                </c:pt>
                <c:pt idx="46">
                  <c:v>31.865494120581406</c:v>
                </c:pt>
                <c:pt idx="47">
                  <c:v>46.822089498623818</c:v>
                </c:pt>
                <c:pt idx="48">
                  <c:v>62.20700555057924</c:v>
                </c:pt>
                <c:pt idx="49">
                  <c:v>77.860027573066759</c:v>
                </c:pt>
                <c:pt idx="50">
                  <c:v>93.614168785886505</c:v>
                </c:pt>
                <c:pt idx="51">
                  <c:v>109.29767137679967</c:v>
                </c:pt>
                <c:pt idx="52">
                  <c:v>124.73608848287266</c:v>
                </c:pt>
                <c:pt idx="53">
                  <c:v>139.75442110269171</c:v>
                </c:pt>
                <c:pt idx="54">
                  <c:v>154.17928314966716</c:v>
                </c:pt>
                <c:pt idx="55">
                  <c:v>167.84106740959245</c:v>
                </c:pt>
                <c:pt idx="56">
                  <c:v>180.57608506111612</c:v>
                </c:pt>
                <c:pt idx="57">
                  <c:v>192.22865165708831</c:v>
                </c:pt>
                <c:pt idx="58">
                  <c:v>202.65309304482247</c:v>
                </c:pt>
                <c:pt idx="59">
                  <c:v>211.71564561691952</c:v>
                </c:pt>
                <c:pt idx="60">
                  <c:v>219.29622652003727</c:v>
                </c:pt>
                <c:pt idx="61">
                  <c:v>225.29005099148142</c:v>
                </c:pt>
                <c:pt idx="62">
                  <c:v>229.60907582356751</c:v>
                </c:pt>
                <c:pt idx="63">
                  <c:v>232.18325005064906</c:v>
                </c:pt>
                <c:pt idx="64">
                  <c:v>232.96155628753257</c:v>
                </c:pt>
                <c:pt idx="65">
                  <c:v>231.91282869179622</c:v>
                </c:pt>
                <c:pt idx="66">
                  <c:v>229.02633624479236</c:v>
                </c:pt>
                <c:pt idx="67">
                  <c:v>224.31212291316066</c:v>
                </c:pt>
                <c:pt idx="68">
                  <c:v>217.80109922905663</c:v>
                </c:pt>
                <c:pt idx="69">
                  <c:v>209.5448828762184</c:v>
                </c:pt>
                <c:pt idx="70">
                  <c:v>199.61538895279588</c:v>
                </c:pt>
                <c:pt idx="71">
                  <c:v>188.10417366246318</c:v>
                </c:pt>
                <c:pt idx="72">
                  <c:v>175.12153822471109</c:v>
                </c:pt>
                <c:pt idx="73">
                  <c:v>160.79540275586257</c:v>
                </c:pt>
                <c:pt idx="74">
                  <c:v>145.26996271775099</c:v>
                </c:pt>
                <c:pt idx="75">
                  <c:v>128.70414322604915</c:v>
                </c:pt>
                <c:pt idx="76">
                  <c:v>111.26986902170459</c:v>
                </c:pt>
                <c:pt idx="77">
                  <c:v>93.150170205841491</c:v>
                </c:pt>
                <c:pt idx="78">
                  <c:v>74.537145892505791</c:v>
                </c:pt>
                <c:pt idx="79">
                  <c:v>55.629809719402992</c:v>
                </c:pt>
                <c:pt idx="80">
                  <c:v>36.631842652260531</c:v>
                </c:pt>
                <c:pt idx="81">
                  <c:v>17.749279705146211</c:v>
                </c:pt>
                <c:pt idx="82">
                  <c:v>0.8118419377117434</c:v>
                </c:pt>
                <c:pt idx="83">
                  <c:v>18.847845384067252</c:v>
                </c:pt>
                <c:pt idx="84">
                  <c:v>36.159758877102988</c:v>
                </c:pt>
                <c:pt idx="85">
                  <c:v>52.555614972739747</c:v>
                </c:pt>
                <c:pt idx="86">
                  <c:v>67.85267650019297</c:v>
                </c:pt>
                <c:pt idx="87">
                  <c:v>81.879562587687616</c:v>
                </c:pt>
                <c:pt idx="88">
                  <c:v>94.478249193455568</c:v>
                </c:pt>
                <c:pt idx="89">
                  <c:v>105.50592005204635</c:v>
                </c:pt>
                <c:pt idx="90">
                  <c:v>114.83664570977774</c:v>
                </c:pt>
                <c:pt idx="91">
                  <c:v>122.36287035944802</c:v>
                </c:pt>
                <c:pt idx="92">
                  <c:v>127.99668846850116</c:v>
                </c:pt>
                <c:pt idx="93">
                  <c:v>131.67089569894034</c:v>
                </c:pt>
                <c:pt idx="94">
                  <c:v>133.33980131098801</c:v>
                </c:pt>
                <c:pt idx="95">
                  <c:v>132.97979209304842</c:v>
                </c:pt>
                <c:pt idx="96">
                  <c:v>130.58964083328348</c:v>
                </c:pt>
                <c:pt idx="97">
                  <c:v>126.19055540691221</c:v>
                </c:pt>
                <c:pt idx="98">
                  <c:v>119.8259676609879</c:v>
                </c:pt>
                <c:pt idx="99">
                  <c:v>111.56106439710351</c:v>
                </c:pt>
                <c:pt idx="100">
                  <c:v>101.48206584428699</c:v>
                </c:pt>
                <c:pt idx="101">
                  <c:v>89.695260041675724</c:v>
                </c:pt>
                <c:pt idx="102">
                  <c:v>76.325804476582462</c:v>
                </c:pt>
                <c:pt idx="103">
                  <c:v>61.516309112701776</c:v>
                </c:pt>
                <c:pt idx="104">
                  <c:v>45.425217561539881</c:v>
                </c:pt>
                <c:pt idx="105">
                  <c:v>28.225005565850388</c:v>
                </c:pt>
                <c:pt idx="106">
                  <c:v>10.100218147558671</c:v>
                </c:pt>
                <c:pt idx="107">
                  <c:v>8.7546313021753281</c:v>
                </c:pt>
                <c:pt idx="108">
                  <c:v>28.137275069857314</c:v>
                </c:pt>
                <c:pt idx="109">
                  <c:v>47.839992041239583</c:v>
                </c:pt>
                <c:pt idx="110">
                  <c:v>67.651968212048473</c:v>
                </c:pt>
                <c:pt idx="111">
                  <c:v>87.361688809591882</c:v>
                </c:pt>
                <c:pt idx="112">
                  <c:v>106.75933369312597</c:v>
                </c:pt>
                <c:pt idx="113">
                  <c:v>125.63914769010734</c:v>
                </c:pt>
                <c:pt idx="114">
                  <c:v>143.80175785784471</c:v>
                </c:pt>
                <c:pt idx="115">
                  <c:v>161.05641033144747</c:v>
                </c:pt>
                <c:pt idx="116">
                  <c:v>177.22310042106091</c:v>
                </c:pt>
                <c:pt idx="117">
                  <c:v>192.1345709418608</c:v>
                </c:pt>
                <c:pt idx="118">
                  <c:v>205.63815538294796</c:v>
                </c:pt>
                <c:pt idx="119">
                  <c:v>217.59744442623375</c:v>
                </c:pt>
                <c:pt idx="120">
                  <c:v>227.8937564903022</c:v>
                </c:pt>
                <c:pt idx="121">
                  <c:v>236.42739537055408</c:v>
                </c:pt>
                <c:pt idx="122">
                  <c:v>243.11868064633941</c:v>
                </c:pt>
                <c:pt idx="123">
                  <c:v>247.90873929642794</c:v>
                </c:pt>
                <c:pt idx="124">
                  <c:v>250.76004987211837</c:v>
                </c:pt>
                <c:pt idx="125">
                  <c:v>251.65673358693743</c:v>
                </c:pt>
                <c:pt idx="126">
                  <c:v>250.60458975636806</c:v>
                </c:pt>
                <c:pt idx="127">
                  <c:v>247.63087612270834</c:v>
                </c:pt>
                <c:pt idx="128">
                  <c:v>242.78383769101563</c:v>
                </c:pt>
                <c:pt idx="129">
                  <c:v>236.13199074426092</c:v>
                </c:pt>
                <c:pt idx="130">
                  <c:v>227.76317166203307</c:v>
                </c:pt>
                <c:pt idx="131">
                  <c:v>217.78336300117942</c:v>
                </c:pt>
                <c:pt idx="132">
                  <c:v>206.31531197389648</c:v>
                </c:pt>
                <c:pt idx="133">
                  <c:v>193.49695894621215</c:v>
                </c:pt>
                <c:pt idx="134">
                  <c:v>179.47969584701477</c:v>
                </c:pt>
                <c:pt idx="135">
                  <c:v>164.42647639702705</c:v>
                </c:pt>
                <c:pt idx="136">
                  <c:v>148.50980181363315</c:v>
                </c:pt>
                <c:pt idx="137">
                  <c:v>131.90960709987209</c:v>
                </c:pt>
                <c:pt idx="138">
                  <c:v>114.81107416642358</c:v>
                </c:pt>
                <c:pt idx="139">
                  <c:v>97.402398850105655</c:v>
                </c:pt>
                <c:pt idx="140">
                  <c:v>79.872539371353966</c:v>
                </c:pt>
                <c:pt idx="141">
                  <c:v>62.408973910572549</c:v>
                </c:pt>
                <c:pt idx="142">
                  <c:v>45.195494777577508</c:v>
                </c:pt>
                <c:pt idx="143">
                  <c:v>28.410066102263411</c:v>
                </c:pt>
                <c:pt idx="144">
                  <c:v>12.22277109499889</c:v>
                </c:pt>
                <c:pt idx="145">
                  <c:v>3.2061262768817569</c:v>
                </c:pt>
                <c:pt idx="146">
                  <c:v>17.72798185975655</c:v>
                </c:pt>
                <c:pt idx="147">
                  <c:v>31.207412593110657</c:v>
                </c:pt>
                <c:pt idx="148">
                  <c:v>43.523759023683986</c:v>
                </c:pt>
                <c:pt idx="149">
                  <c:v>54.572351885338087</c:v>
                </c:pt>
                <c:pt idx="150">
                  <c:v>64.26556809220213</c:v>
                </c:pt>
                <c:pt idx="151">
                  <c:v>72.533664189476156</c:v>
                </c:pt>
                <c:pt idx="152">
                  <c:v>79.325378149593959</c:v>
                </c:pt>
                <c:pt idx="153">
                  <c:v>84.608293355700894</c:v>
                </c:pt>
                <c:pt idx="154">
                  <c:v>88.368961642571378</c:v>
                </c:pt>
                <c:pt idx="155">
                  <c:v>90.612785329200349</c:v>
                </c:pt>
                <c:pt idx="156">
                  <c:v>91.363661238868531</c:v>
                </c:pt>
                <c:pt idx="157">
                  <c:v>90.663392722993663</c:v>
                </c:pt>
                <c:pt idx="158">
                  <c:v>88.570878646479414</c:v>
                </c:pt>
                <c:pt idx="159">
                  <c:v>85.161091117429962</c:v>
                </c:pt>
                <c:pt idx="160">
                  <c:v>80.523856417260802</c:v>
                </c:pt>
                <c:pt idx="161">
                  <c:v>74.762456074498672</c:v>
                </c:pt>
                <c:pt idx="162">
                  <c:v>67.992067295278673</c:v>
                </c:pt>
                <c:pt idx="163">
                  <c:v>60.338063986727185</c:v>
                </c:pt>
                <c:pt idx="164">
                  <c:v>51.934201360111572</c:v>
                </c:pt>
                <c:pt idx="165">
                  <c:v>42.92070855625763</c:v>
                </c:pt>
                <c:pt idx="166">
                  <c:v>33.442314877336486</c:v>
                </c:pt>
                <c:pt idx="167">
                  <c:v>23.646236021682689</c:v>
                </c:pt>
                <c:pt idx="168">
                  <c:v>13.68014719088732</c:v>
                </c:pt>
                <c:pt idx="169">
                  <c:v>3.6901700643441058</c:v>
                </c:pt>
                <c:pt idx="170">
                  <c:v>6.1810995866142164</c:v>
                </c:pt>
                <c:pt idx="171">
                  <c:v>15.796497442792521</c:v>
                </c:pt>
                <c:pt idx="172">
                  <c:v>25.026104047603351</c:v>
                </c:pt>
                <c:pt idx="173">
                  <c:v>33.748942032139468</c:v>
                </c:pt>
                <c:pt idx="174">
                  <c:v>41.854534657744274</c:v>
                </c:pt>
                <c:pt idx="175">
                  <c:v>49.244305029287688</c:v>
                </c:pt>
                <c:pt idx="176">
                  <c:v>55.832797455446268</c:v>
                </c:pt>
                <c:pt idx="177">
                  <c:v>61.548704801761893</c:v>
                </c:pt>
                <c:pt idx="178">
                  <c:v>66.335688268484773</c:v>
                </c:pt>
                <c:pt idx="179">
                  <c:v>70.15297879568854</c:v>
                </c:pt>
                <c:pt idx="180">
                  <c:v>72.975752217886495</c:v>
                </c:pt>
                <c:pt idx="181">
                  <c:v>74.795273322335788</c:v>
                </c:pt>
                <c:pt idx="182">
                  <c:v>75.618807070732743</c:v>
                </c:pt>
                <c:pt idx="183">
                  <c:v>75.469298383301805</c:v>
                </c:pt>
                <c:pt idx="184">
                  <c:v>74.384825016948625</c:v>
                </c:pt>
                <c:pt idx="185">
                  <c:v>72.417831154634584</c:v>
                </c:pt>
                <c:pt idx="186">
                  <c:v>69.634152321270705</c:v>
                </c:pt>
                <c:pt idx="187">
                  <c:v>66.111845112931604</c:v>
                </c:pt>
                <c:pt idx="188">
                  <c:v>61.939837933150365</c:v>
                </c:pt>
                <c:pt idx="189">
                  <c:v>57.216421436434615</c:v>
                </c:pt>
                <c:pt idx="190">
                  <c:v>52.047599651229959</c:v>
                </c:pt>
                <c:pt idx="191">
                  <c:v>46.54532476140308</c:v>
                </c:pt>
                <c:pt idx="192">
                  <c:v>40.825640239162738</c:v>
                </c:pt>
                <c:pt idx="193">
                  <c:v>35.006758418956707</c:v>
                </c:pt>
                <c:pt idx="194">
                  <c:v>29.207099660925323</c:v>
                </c:pt>
                <c:pt idx="195">
                  <c:v>23.543320957771815</c:v>
                </c:pt>
                <c:pt idx="196">
                  <c:v>18.128362178623362</c:v>
                </c:pt>
                <c:pt idx="197">
                  <c:v>13.069538110375408</c:v>
                </c:pt>
                <c:pt idx="198">
                  <c:v>8.4667040486054486</c:v>
                </c:pt>
                <c:pt idx="199">
                  <c:v>4.4105219086431493</c:v>
                </c:pt>
                <c:pt idx="200">
                  <c:v>0.9808526797990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BEA-4228-9B6F-967B9EF1E6C3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 Video - f4'!$AE$17:$AE$217</c:f>
              <c:numCache>
                <c:formatCode>General</c:formatCode>
                <c:ptCount val="201"/>
                <c:pt idx="0">
                  <c:v>5.1800621961144842</c:v>
                </c:pt>
                <c:pt idx="1">
                  <c:v>10.071508515054807</c:v>
                </c:pt>
                <c:pt idx="2">
                  <c:v>14.753722475368242</c:v>
                </c:pt>
                <c:pt idx="3">
                  <c:v>19.113373093433431</c:v>
                </c:pt>
                <c:pt idx="4">
                  <c:v>23.04376301908701</c:v>
                </c:pt>
                <c:pt idx="5">
                  <c:v>26.446579181351137</c:v>
                </c:pt>
                <c:pt idx="6">
                  <c:v>29.233502565635728</c:v>
                </c:pt>
                <c:pt idx="7">
                  <c:v>31.327655314752299</c:v>
                </c:pt>
                <c:pt idx="8">
                  <c:v>32.664865745784049</c:v>
                </c:pt>
                <c:pt idx="9">
                  <c:v>33.194734511007972</c:v>
                </c:pt>
                <c:pt idx="10">
                  <c:v>32.881487967763888</c:v>
                </c:pt>
                <c:pt idx="11">
                  <c:v>31.704607821266226</c:v>
                </c:pt>
                <c:pt idx="12">
                  <c:v>29.659229225949304</c:v>
                </c:pt>
                <c:pt idx="13">
                  <c:v>26.756302733876431</c:v>
                </c:pt>
                <c:pt idx="14">
                  <c:v>23.022518721146149</c:v>
                </c:pt>
                <c:pt idx="15">
                  <c:v>18.499996163018903</c:v>
                </c:pt>
                <c:pt idx="16">
                  <c:v>13.245740823914375</c:v>
                </c:pt>
                <c:pt idx="17">
                  <c:v>7.3308810385854866</c:v>
                </c:pt>
                <c:pt idx="18">
                  <c:v>0.83969224610628435</c:v>
                </c:pt>
                <c:pt idx="19">
                  <c:v>6.1315757389091923</c:v>
                </c:pt>
                <c:pt idx="20">
                  <c:v>13.476052108640266</c:v>
                </c:pt>
                <c:pt idx="21">
                  <c:v>21.077760094623198</c:v>
                </c:pt>
                <c:pt idx="22">
                  <c:v>28.813272513412645</c:v>
                </c:pt>
                <c:pt idx="23">
                  <c:v>36.553484840836241</c:v>
                </c:pt>
                <c:pt idx="24">
                  <c:v>44.165481291775329</c:v>
                </c:pt>
                <c:pt idx="25">
                  <c:v>51.514468171005177</c:v>
                </c:pt>
                <c:pt idx="26">
                  <c:v>58.465747890509185</c:v>
                </c:pt>
                <c:pt idx="27">
                  <c:v>64.886706529580707</c:v>
                </c:pt>
                <c:pt idx="28">
                  <c:v>70.648787651195121</c:v>
                </c:pt>
                <c:pt idx="29">
                  <c:v>75.629425282304666</c:v>
                </c:pt>
                <c:pt idx="30">
                  <c:v>79.713909513094862</c:v>
                </c:pt>
                <c:pt idx="31">
                  <c:v>82.797159062621205</c:v>
                </c:pt>
                <c:pt idx="32">
                  <c:v>84.785376383072276</c:v>
                </c:pt>
                <c:pt idx="33">
                  <c:v>85.597562415494735</c:v>
                </c:pt>
                <c:pt idx="34">
                  <c:v>85.166869945563079</c:v>
                </c:pt>
                <c:pt idx="35">
                  <c:v>83.441776614633227</c:v>
                </c:pt>
                <c:pt idx="36">
                  <c:v>80.387060991311444</c:v>
                </c:pt>
                <c:pt idx="37">
                  <c:v>75.984567671554032</c:v>
                </c:pt>
                <c:pt idx="38">
                  <c:v>70.233750117765354</c:v>
                </c:pt>
                <c:pt idx="39">
                  <c:v>63.151982834203849</c:v>
                </c:pt>
                <c:pt idx="40">
                  <c:v>54.774637470248052</c:v>
                </c:pt>
                <c:pt idx="41">
                  <c:v>45.154920506483229</c:v>
                </c:pt>
                <c:pt idx="42">
                  <c:v>34.363473272147644</c:v>
                </c:pt>
                <c:pt idx="43">
                  <c:v>22.487738126946301</c:v>
                </c:pt>
                <c:pt idx="44">
                  <c:v>9.6310976765374345</c:v>
                </c:pt>
                <c:pt idx="45">
                  <c:v>4.0882031592503818</c:v>
                </c:pt>
                <c:pt idx="46">
                  <c:v>18.538339580404188</c:v>
                </c:pt>
                <c:pt idx="47">
                  <c:v>33.575378531161277</c:v>
                </c:pt>
                <c:pt idx="48">
                  <c:v>49.044921729279345</c:v>
                </c:pt>
                <c:pt idx="49">
                  <c:v>64.78390006453823</c:v>
                </c:pt>
                <c:pt idx="50">
                  <c:v>80.622497332931573</c:v>
                </c:pt>
                <c:pt idx="51">
                  <c:v>96.386179552114029</c:v>
                </c:pt>
                <c:pt idx="52">
                  <c:v>111.89780468131964</c:v>
                </c:pt>
                <c:pt idx="53">
                  <c:v>126.97978646290235</c:v>
                </c:pt>
                <c:pt idx="54">
                  <c:v>141.45628532664938</c:v>
                </c:pt>
                <c:pt idx="55">
                  <c:v>155.15539886173744</c:v>
                </c:pt>
                <c:pt idx="56">
                  <c:v>167.91132427005084</c:v>
                </c:pt>
                <c:pt idx="57">
                  <c:v>179.56646546968469</c:v>
                </c:pt>
                <c:pt idx="58">
                  <c:v>189.97345811562977</c:v>
                </c:pt>
                <c:pt idx="59">
                  <c:v>198.99708673843898</c:v>
                </c:pt>
                <c:pt idx="60">
                  <c:v>206.51606945952295</c:v>
                </c:pt>
                <c:pt idx="61">
                  <c:v>212.42468730800462</c:v>
                </c:pt>
                <c:pt idx="62">
                  <c:v>216.63423701938078</c:v>
                </c:pt>
                <c:pt idx="63">
                  <c:v>219.07428831761965</c:v>
                </c:pt>
                <c:pt idx="64">
                  <c:v>219.69372904351977</c:v>
                </c:pt>
                <c:pt idx="65">
                  <c:v>218.46158406397961</c:v>
                </c:pt>
                <c:pt idx="66">
                  <c:v>215.36759664749513</c:v>
                </c:pt>
                <c:pt idx="67">
                  <c:v>210.4225638867529</c:v>
                </c:pt>
                <c:pt idx="68">
                  <c:v>203.65842075387189</c:v>
                </c:pt>
                <c:pt idx="69">
                  <c:v>195.12807045060484</c:v>
                </c:pt>
                <c:pt idx="70">
                  <c:v>184.90496182669651</c:v>
                </c:pt>
                <c:pt idx="71">
                  <c:v>173.08241774625691</c:v>
                </c:pt>
                <c:pt idx="72">
                  <c:v>159.7727213461668</c:v>
                </c:pt>
                <c:pt idx="73">
                  <c:v>145.10597011442991</c:v>
                </c:pt>
                <c:pt idx="74">
                  <c:v>129.22871058327269</c:v>
                </c:pt>
                <c:pt idx="75">
                  <c:v>112.30236914635552</c:v>
                </c:pt>
                <c:pt idx="76">
                  <c:v>94.50149703826493</c:v>
                </c:pt>
                <c:pt idx="77">
                  <c:v>76.011849826359466</c:v>
                </c:pt>
                <c:pt idx="78">
                  <c:v>57.028323831556932</c:v>
                </c:pt>
                <c:pt idx="79">
                  <c:v>37.75277369030583</c:v>
                </c:pt>
                <c:pt idx="80">
                  <c:v>18.391736772627421</c:v>
                </c:pt>
                <c:pt idx="81">
                  <c:v>0.84590863781332226</c:v>
                </c:pt>
                <c:pt idx="82">
                  <c:v>19.751323630897708</c:v>
                </c:pt>
                <c:pt idx="83">
                  <c:v>38.118099126114764</c:v>
                </c:pt>
                <c:pt idx="84">
                  <c:v>55.744628015129919</c:v>
                </c:pt>
                <c:pt idx="85">
                  <c:v>72.436430670655554</c:v>
                </c:pt>
                <c:pt idx="86">
                  <c:v>88.008406007911731</c:v>
                </c:pt>
                <c:pt idx="87">
                  <c:v>102.28698112978834</c:v>
                </c:pt>
                <c:pt idx="88">
                  <c:v>115.11213375983503</c:v>
                </c:pt>
                <c:pt idx="89">
                  <c:v>126.33926315427233</c:v>
                </c:pt>
                <c:pt idx="90">
                  <c:v>135.84088696735995</c:v>
                </c:pt>
                <c:pt idx="91">
                  <c:v>143.50814360209293</c:v>
                </c:pt>
                <c:pt idx="92">
                  <c:v>149.2520818853873</c:v>
                </c:pt>
                <c:pt idx="93">
                  <c:v>153.00472243568763</c:v>
                </c:pt>
                <c:pt idx="94">
                  <c:v>154.71987781060642</c:v>
                </c:pt>
                <c:pt idx="95">
                  <c:v>154.37372139977495</c:v>
                </c:pt>
                <c:pt idx="96">
                  <c:v>151.96509802862917</c:v>
                </c:pt>
                <c:pt idx="97">
                  <c:v>147.51557232593612</c:v>
                </c:pt>
                <c:pt idx="98">
                  <c:v>141.06921404400805</c:v>
                </c:pt>
                <c:pt idx="99">
                  <c:v>132.69212266766914</c:v>
                </c:pt>
                <c:pt idx="100">
                  <c:v>122.47169676792159</c:v>
                </c:pt>
                <c:pt idx="101">
                  <c:v>110.51565661101668</c:v>
                </c:pt>
                <c:pt idx="102">
                  <c:v>96.95083148618086</c:v>
                </c:pt>
                <c:pt idx="103">
                  <c:v>81.921726029729854</c:v>
                </c:pt>
                <c:pt idx="104">
                  <c:v>65.588882465556296</c:v>
                </c:pt>
                <c:pt idx="105">
                  <c:v>48.127058119923916</c:v>
                </c:pt>
                <c:pt idx="106">
                  <c:v>29.723239772563879</c:v>
                </c:pt>
                <c:pt idx="107">
                  <c:v>10.574518349500597</c:v>
                </c:pt>
                <c:pt idx="108">
                  <c:v>9.1141508777247484</c:v>
                </c:pt>
                <c:pt idx="109">
                  <c:v>29.132276066826812</c:v>
                </c:pt>
                <c:pt idx="110">
                  <c:v>49.266216999702173</c:v>
                </c:pt>
                <c:pt idx="111">
                  <c:v>69.301605442631256</c:v>
                </c:pt>
                <c:pt idx="112">
                  <c:v>89.025769057484354</c:v>
                </c:pt>
                <c:pt idx="113">
                  <c:v>108.23013023618734</c:v>
                </c:pt>
                <c:pt idx="114">
                  <c:v>126.71255156321602</c:v>
                </c:pt>
                <c:pt idx="115">
                  <c:v>144.27960028524373</c:v>
                </c:pt>
                <c:pt idx="116">
                  <c:v>160.74870517494398</c:v>
                </c:pt>
                <c:pt idx="117">
                  <c:v>175.95018050497927</c:v>
                </c:pt>
                <c:pt idx="118">
                  <c:v>189.72909348208944</c:v>
                </c:pt>
                <c:pt idx="119">
                  <c:v>201.94695340992183</c:v>
                </c:pt>
                <c:pt idx="120">
                  <c:v>212.48320302933658</c:v>
                </c:pt>
                <c:pt idx="121">
                  <c:v>221.23649489970254</c:v>
                </c:pt>
                <c:pt idx="122">
                  <c:v>228.12573830463475</c:v>
                </c:pt>
                <c:pt idx="123">
                  <c:v>233.09090495867329</c:v>
                </c:pt>
                <c:pt idx="124">
                  <c:v>236.09358472341094</c:v>
                </c:pt>
                <c:pt idx="125">
                  <c:v>237.11728557668627</c:v>
                </c:pt>
                <c:pt idx="126">
                  <c:v>236.1674751795598</c:v>
                </c:pt>
                <c:pt idx="127">
                  <c:v>233.2713645149544</c:v>
                </c:pt>
                <c:pt idx="128">
                  <c:v>228.47743719080378</c:v>
                </c:pt>
                <c:pt idx="129">
                  <c:v>221.85473107116533</c:v>
                </c:pt>
                <c:pt idx="130">
                  <c:v>213.49188188345931</c:v>
                </c:pt>
                <c:pt idx="131">
                  <c:v>203.49594131228946</c:v>
                </c:pt>
                <c:pt idx="132">
                  <c:v>191.99098479516286</c:v>
                </c:pt>
                <c:pt idx="133">
                  <c:v>179.11652674978382</c:v>
                </c:pt>
                <c:pt idx="134">
                  <c:v>165.02576325567907</c:v>
                </c:pt>
                <c:pt idx="135">
                  <c:v>149.88366425669457</c:v>
                </c:pt>
                <c:pt idx="136">
                  <c:v>133.8649391203879</c:v>
                </c:pt>
                <c:pt idx="137">
                  <c:v>117.15190086391497</c:v>
                </c:pt>
                <c:pt idx="138">
                  <c:v>99.932255515684702</c:v>
                </c:pt>
                <c:pt idx="139">
                  <c:v>82.396843913706959</c:v>
                </c:pt>
                <c:pt idx="140">
                  <c:v>64.737363735094021</c:v>
                </c:pt>
                <c:pt idx="141">
                  <c:v>47.14409970066589</c:v>
                </c:pt>
                <c:pt idx="142">
                  <c:v>29.803689702369802</c:v>
                </c:pt>
                <c:pt idx="143">
                  <c:v>12.896954061830661</c:v>
                </c:pt>
                <c:pt idx="144">
                  <c:v>3.4031857473770635</c:v>
                </c:pt>
                <c:pt idx="145">
                  <c:v>18.933673782225451</c:v>
                </c:pt>
                <c:pt idx="146">
                  <c:v>33.543148097409329</c:v>
                </c:pt>
                <c:pt idx="147">
                  <c:v>47.09360918001726</c:v>
                </c:pt>
                <c:pt idx="148">
                  <c:v>59.461908606406567</c:v>
                </c:pt>
                <c:pt idx="149">
                  <c:v>70.541040491039539</c:v>
                </c:pt>
                <c:pt idx="150">
                  <c:v>80.241220826358116</c:v>
                </c:pt>
                <c:pt idx="151">
                  <c:v>88.490742524802272</c:v>
                </c:pt>
                <c:pt idx="152">
                  <c:v>95.236596834942375</c:v>
                </c:pt>
                <c:pt idx="153">
                  <c:v>100.44485477764447</c:v>
                </c:pt>
                <c:pt idx="154">
                  <c:v>104.10080529801169</c:v>
                </c:pt>
                <c:pt idx="155">
                  <c:v>106.20884991635197</c:v>
                </c:pt>
                <c:pt idx="156">
                  <c:v>106.79215674789282</c:v>
                </c:pt>
                <c:pt idx="157">
                  <c:v>105.89207980764262</c:v>
                </c:pt>
                <c:pt idx="158">
                  <c:v>103.56735248536043</c:v>
                </c:pt>
                <c:pt idx="159">
                  <c:v>99.893066928643577</c:v>
                </c:pt>
                <c:pt idx="160">
                  <c:v>94.959453773643261</c:v>
                </c:pt>
                <c:pt idx="161">
                  <c:v>88.870479178685954</c:v>
                </c:pt>
                <c:pt idx="162">
                  <c:v>81.742278414175715</c:v>
                </c:pt>
                <c:pt idx="163">
                  <c:v>73.701447313315484</c:v>
                </c:pt>
                <c:pt idx="164">
                  <c:v>64.883214666175647</c:v>
                </c:pt>
                <c:pt idx="165">
                  <c:v>55.429520121598991</c:v>
                </c:pt>
                <c:pt idx="166">
                  <c:v>45.487023328156916</c:v>
                </c:pt>
                <c:pt idx="167">
                  <c:v>35.20507088158444</c:v>
                </c:pt>
                <c:pt idx="168">
                  <c:v>24.733648140650864</c:v>
                </c:pt>
                <c:pt idx="169">
                  <c:v>14.221343119378952</c:v>
                </c:pt>
                <c:pt idx="170">
                  <c:v>3.8133494583809764</c:v>
                </c:pt>
                <c:pt idx="171">
                  <c:v>6.3504650762690122</c:v>
                </c:pt>
                <c:pt idx="172">
                  <c:v>16.1373990154528</c:v>
                </c:pt>
                <c:pt idx="173">
                  <c:v>25.423642209030188</c:v>
                </c:pt>
                <c:pt idx="174">
                  <c:v>34.095862672623092</c:v>
                </c:pt>
                <c:pt idx="175">
                  <c:v>42.052634329562764</c:v>
                </c:pt>
                <c:pt idx="176">
                  <c:v>49.20568683925022</c:v>
                </c:pt>
                <c:pt idx="177">
                  <c:v>55.480961073259891</c:v>
                </c:pt>
                <c:pt idx="178">
                  <c:v>60.819456390196862</c:v>
                </c:pt>
                <c:pt idx="179">
                  <c:v>65.177858637053447</c:v>
                </c:pt>
                <c:pt idx="180">
                  <c:v>68.52894073355472</c:v>
                </c:pt>
                <c:pt idx="181">
                  <c:v>70.861730739592588</c:v>
                </c:pt>
                <c:pt idx="182">
                  <c:v>72.181445425561463</c:v>
                </c:pt>
                <c:pt idx="183">
                  <c:v>72.509190521298294</c:v>
                </c:pt>
                <c:pt idx="184">
                  <c:v>71.881431970817346</c:v>
                </c:pt>
                <c:pt idx="185">
                  <c:v>70.349245626386505</c:v>
                </c:pt>
                <c:pt idx="186">
                  <c:v>67.977355836329679</c:v>
                </c:pt>
                <c:pt idx="187">
                  <c:v>64.842976276749297</c:v>
                </c:pt>
                <c:pt idx="188">
                  <c:v>61.034469109998881</c:v>
                </c:pt>
                <c:pt idx="189">
                  <c:v>56.649841085894543</c:v>
                </c:pt>
                <c:pt idx="190">
                  <c:v>51.795097501359507</c:v>
                </c:pt>
                <c:pt idx="191">
                  <c:v>46.58247696923307</c:v>
                </c:pt>
                <c:pt idx="192">
                  <c:v>41.128591689288591</c:v>
                </c:pt>
                <c:pt idx="193">
                  <c:v>35.552499339591982</c:v>
                </c:pt>
                <c:pt idx="194">
                  <c:v>29.973733793561262</c:v>
                </c:pt>
                <c:pt idx="195">
                  <c:v>24.510322600980878</c:v>
                </c:pt>
                <c:pt idx="196">
                  <c:v>19.276819537708871</c:v>
                </c:pt>
                <c:pt idx="197">
                  <c:v>14.382380521398654</c:v>
                </c:pt>
                <c:pt idx="198">
                  <c:v>9.9289108064433833</c:v>
                </c:pt>
                <c:pt idx="199">
                  <c:v>6.0093106125346623</c:v>
                </c:pt>
                <c:pt idx="200">
                  <c:v>2.705845214494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BEA-4228-9B6F-967B9EF1E6C3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 Video - f4'!$AF$17:$AF$217</c:f>
              <c:numCache>
                <c:formatCode>General</c:formatCode>
                <c:ptCount val="201"/>
                <c:pt idx="0">
                  <c:v>7.9878400564191105</c:v>
                </c:pt>
                <c:pt idx="1">
                  <c:v>12.474643423250088</c:v>
                </c:pt>
                <c:pt idx="2">
                  <c:v>16.728103861644573</c:v>
                </c:pt>
                <c:pt idx="3">
                  <c:v>20.635311277030617</c:v>
                </c:pt>
                <c:pt idx="4">
                  <c:v>24.090265126783247</c:v>
                </c:pt>
                <c:pt idx="5">
                  <c:v>26.99561810368137</c:v>
                </c:pt>
                <c:pt idx="6">
                  <c:v>29.264276263517829</c:v>
                </c:pt>
                <c:pt idx="7">
                  <c:v>30.82083388561497</c:v>
                </c:pt>
                <c:pt idx="8">
                  <c:v>31.602823780593258</c:v>
                </c:pt>
                <c:pt idx="9">
                  <c:v>31.561766420557376</c:v>
                </c:pt>
                <c:pt idx="10">
                  <c:v>30.664004126760286</c:v>
                </c:pt>
                <c:pt idx="11">
                  <c:v>28.891309570402857</c:v>
                </c:pt>
                <c:pt idx="12">
                  <c:v>26.241260983404459</c:v>
                </c:pt>
                <c:pt idx="13">
                  <c:v>22.727379696389303</c:v>
                </c:pt>
                <c:pt idx="14">
                  <c:v>18.379028878723119</c:v>
                </c:pt>
                <c:pt idx="15">
                  <c:v>13.241075607973047</c:v>
                </c:pt>
                <c:pt idx="16">
                  <c:v>7.37332160177505</c:v>
                </c:pt>
                <c:pt idx="17">
                  <c:v>0.84971106276767283</c:v>
                </c:pt>
                <c:pt idx="18">
                  <c:v>6.2426729226412361</c:v>
                </c:pt>
                <c:pt idx="19">
                  <c:v>13.804809166139702</c:v>
                </c:pt>
                <c:pt idx="20">
                  <c:v>21.727119450494889</c:v>
                </c:pt>
                <c:pt idx="21">
                  <c:v>29.891010613656565</c:v>
                </c:pt>
                <c:pt idx="22">
                  <c:v>38.170556236558411</c:v>
                </c:pt>
                <c:pt idx="23">
                  <c:v>46.434294688908793</c:v>
                </c:pt>
                <c:pt idx="24">
                  <c:v>54.547118760396685</c:v>
                </c:pt>
                <c:pt idx="25">
                  <c:v>62.372230907527992</c:v>
                </c:pt>
                <c:pt idx="26">
                  <c:v>69.773137292729359</c:v>
                </c:pt>
                <c:pt idx="27">
                  <c:v>76.615653291981658</c:v>
                </c:pt>
                <c:pt idx="28">
                  <c:v>82.769893005140517</c:v>
                </c:pt>
                <c:pt idx="29">
                  <c:v>88.112215519787057</c:v>
                </c:pt>
                <c:pt idx="30">
                  <c:v>92.527101250923266</c:v>
                </c:pt>
                <c:pt idx="31">
                  <c:v>95.908932596615443</c:v>
                </c:pt>
                <c:pt idx="32">
                  <c:v>98.163654400999334</c:v>
                </c:pt>
                <c:pt idx="33">
                  <c:v>99.210291283939711</c:v>
                </c:pt>
                <c:pt idx="34">
                  <c:v>98.982300760209071</c:v>
                </c:pt>
                <c:pt idx="35">
                  <c:v>97.428743205788962</c:v>
                </c:pt>
                <c:pt idx="36">
                  <c:v>94.515252106947059</c:v>
                </c:pt>
                <c:pt idx="37">
                  <c:v>90.224790618282142</c:v>
                </c:pt>
                <c:pt idx="38">
                  <c:v>84.558183225554046</c:v>
                </c:pt>
                <c:pt idx="39">
                  <c:v>77.53441422227742</c:v>
                </c:pt>
                <c:pt idx="40">
                  <c:v>69.190687728505566</c:v>
                </c:pt>
                <c:pt idx="41">
                  <c:v>59.582247067475976</c:v>
                </c:pt>
                <c:pt idx="42">
                  <c:v>48.781954431597981</c:v>
                </c:pt>
                <c:pt idx="43">
                  <c:v>36.879634874135846</c:v>
                </c:pt>
                <c:pt idx="44">
                  <c:v>23.981191717608898</c:v>
                </c:pt>
                <c:pt idx="45">
                  <c:v>10.207503435838873</c:v>
                </c:pt>
                <c:pt idx="46">
                  <c:v>4.3068850936369065</c:v>
                </c:pt>
                <c:pt idx="47">
                  <c:v>19.415261392115692</c:v>
                </c:pt>
                <c:pt idx="48">
                  <c:v>34.960416180074709</c:v>
                </c:pt>
                <c:pt idx="49">
                  <c:v>50.776465862228541</c:v>
                </c:pt>
                <c:pt idx="50">
                  <c:v>66.690804383125212</c:v>
                </c:pt>
                <c:pt idx="51">
                  <c:v>82.526160417866805</c:v>
                </c:pt>
                <c:pt idx="52">
                  <c:v>98.102734442649918</c:v>
                </c:pt>
                <c:pt idx="53">
                  <c:v>113.24038912899796</c:v>
                </c:pt>
                <c:pt idx="54">
                  <c:v>127.76086573753132</c:v>
                </c:pt>
                <c:pt idx="55">
                  <c:v>141.48999876146203</c:v>
                </c:pt>
                <c:pt idx="56">
                  <c:v>154.25990099201863</c:v>
                </c:pt>
                <c:pt idx="57">
                  <c:v>165.91109144869191</c:v>
                </c:pt>
                <c:pt idx="58">
                  <c:v>176.2945392332031</c:v>
                </c:pt>
                <c:pt idx="59">
                  <c:v>185.27359731982011</c:v>
                </c:pt>
                <c:pt idx="60">
                  <c:v>192.72580157429027</c:v>
                </c:pt>
                <c:pt idx="61">
                  <c:v>198.54451188340246</c:v>
                </c:pt>
                <c:pt idx="62">
                  <c:v>202.64037415739867</c:v>
                </c:pt>
                <c:pt idx="63">
                  <c:v>204.94258411490208</c:v>
                </c:pt>
                <c:pt idx="64">
                  <c:v>205.39993614821412</c:v>
                </c:pt>
                <c:pt idx="65">
                  <c:v>203.98164316629001</c:v>
                </c:pt>
                <c:pt idx="66">
                  <c:v>200.67791609138291</c:v>
                </c:pt>
                <c:pt idx="67">
                  <c:v>195.50029460899475</c:v>
                </c:pt>
                <c:pt idx="68">
                  <c:v>188.48172380337624</c:v>
                </c:pt>
                <c:pt idx="69">
                  <c:v>179.67637441502202</c:v>
                </c:pt>
                <c:pt idx="70">
                  <c:v>169.1592075942003</c:v>
                </c:pt>
                <c:pt idx="71">
                  <c:v>157.02528815691943</c:v>
                </c:pt>
                <c:pt idx="72">
                  <c:v>143.38885343832592</c:v>
                </c:pt>
                <c:pt idx="73">
                  <c:v>128.38214784535324</c:v>
                </c:pt>
                <c:pt idx="74">
                  <c:v>112.15403609851772</c:v>
                </c:pt>
                <c:pt idx="75">
                  <c:v>94.868410886558351</c:v>
                </c:pt>
                <c:pt idx="76">
                  <c:v>76.702413203523918</c:v>
                </c:pt>
                <c:pt idx="77">
                  <c:v>57.844485964598391</c:v>
                </c:pt>
                <c:pt idx="78">
                  <c:v>38.492283575797053</c:v>
                </c:pt>
                <c:pt idx="79">
                  <c:v>18.850461938063251</c:v>
                </c:pt>
                <c:pt idx="80">
                  <c:v>0.87162512399832559</c:v>
                </c:pt>
                <c:pt idx="81">
                  <c:v>20.462295823133925</c:v>
                </c:pt>
                <c:pt idx="82">
                  <c:v>39.709948708311842</c:v>
                </c:pt>
                <c:pt idx="83">
                  <c:v>58.405480723179508</c:v>
                </c:pt>
                <c:pt idx="84">
                  <c:v>76.344686265948283</c:v>
                </c:pt>
                <c:pt idx="85">
                  <c:v>93.330608661551622</c:v>
                </c:pt>
                <c:pt idx="86">
                  <c:v>109.17581597294843</c:v>
                </c:pt>
                <c:pt idx="87">
                  <c:v>123.70457393539048</c:v>
                </c:pt>
                <c:pt idx="88">
                  <c:v>136.75488998508342</c:v>
                </c:pt>
                <c:pt idx="89">
                  <c:v>148.18040385765772</c:v>
                </c:pt>
                <c:pt idx="90">
                  <c:v>157.85210203408491</c:v>
                </c:pt>
                <c:pt idx="91">
                  <c:v>165.65983539035142</c:v>
                </c:pt>
                <c:pt idx="92">
                  <c:v>171.51362173718817</c:v>
                </c:pt>
                <c:pt idx="93">
                  <c:v>175.34471748925134</c:v>
                </c:pt>
                <c:pt idx="94">
                  <c:v>177.10644544843316</c:v>
                </c:pt>
                <c:pt idx="95">
                  <c:v>176.77476859019012</c:v>
                </c:pt>
                <c:pt idx="96">
                  <c:v>174.34860276971773</c:v>
                </c:pt>
                <c:pt idx="97">
                  <c:v>169.84986437977113</c:v>
                </c:pt>
                <c:pt idx="98">
                  <c:v>163.32325215616959</c:v>
                </c:pt>
                <c:pt idx="99">
                  <c:v>154.83576550216802</c:v>
                </c:pt>
                <c:pt idx="100">
                  <c:v>144.47596485043564</c:v>
                </c:pt>
                <c:pt idx="101">
                  <c:v>132.35298266318915</c:v>
                </c:pt>
                <c:pt idx="102">
                  <c:v>118.59529664972369</c:v>
                </c:pt>
                <c:pt idx="103">
                  <c:v>103.34927962005848</c:v>
                </c:pt>
                <c:pt idx="104">
                  <c:v>86.777543059250235</c:v>
                </c:pt>
                <c:pt idx="105">
                  <c:v>69.057093966814051</c:v>
                </c:pt>
                <c:pt idx="106">
                  <c:v>50.377326729827963</c:v>
                </c:pt>
                <c:pt idx="107">
                  <c:v>30.937873759742246</c:v>
                </c:pt>
                <c:pt idx="108">
                  <c:v>10.946340297920525</c:v>
                </c:pt>
                <c:pt idx="109">
                  <c:v>9.3840498367552971</c:v>
                </c:pt>
                <c:pt idx="110">
                  <c:v>29.836869739818209</c:v>
                </c:pt>
                <c:pt idx="111">
                  <c:v>50.19493762506697</c:v>
                </c:pt>
                <c:pt idx="112">
                  <c:v>70.242768847858599</c:v>
                </c:pt>
                <c:pt idx="113">
                  <c:v>89.769002839210927</c:v>
                </c:pt>
                <c:pt idx="114">
                  <c:v>108.56877637472273</c:v>
                </c:pt>
                <c:pt idx="115">
                  <c:v>126.44601527960222</c:v>
                </c:pt>
                <c:pt idx="116">
                  <c:v>143.21561768468024</c:v>
                </c:pt>
                <c:pt idx="117">
                  <c:v>158.70550328573549</c:v>
                </c:pt>
                <c:pt idx="118">
                  <c:v>172.75850470340379</c:v>
                </c:pt>
                <c:pt idx="119">
                  <c:v>185.23407897325379</c:v>
                </c:pt>
                <c:pt idx="120">
                  <c:v>196.00981939167661</c:v>
                </c:pt>
                <c:pt idx="121">
                  <c:v>204.98275037621966</c:v>
                </c:pt>
                <c:pt idx="122">
                  <c:v>212.07039063917861</c:v>
                </c:pt>
                <c:pt idx="123">
                  <c:v>217.21157278840559</c:v>
                </c:pt>
                <c:pt idx="124">
                  <c:v>220.36701042501426</c:v>
                </c:pt>
                <c:pt idx="125">
                  <c:v>221.51960686787788</c:v>
                </c:pt>
                <c:pt idx="126">
                  <c:v>220.67450276215786</c:v>
                </c:pt>
                <c:pt idx="127">
                  <c:v>217.85886298537918</c:v>
                </c:pt>
                <c:pt idx="128">
                  <c:v>213.12140641124861</c:v>
                </c:pt>
                <c:pt idx="129">
                  <c:v>206.53168519006991</c:v>
                </c:pt>
                <c:pt idx="130">
                  <c:v>198.17912321740451</c:v>
                </c:pt>
                <c:pt idx="131">
                  <c:v>188.17182635277683</c:v>
                </c:pt>
                <c:pt idx="132">
                  <c:v>176.63517968242678</c:v>
                </c:pt>
                <c:pt idx="133">
                  <c:v>163.71024966102638</c:v>
                </c:pt>
                <c:pt idx="134">
                  <c:v>149.55201128586458</c:v>
                </c:pt>
                <c:pt idx="135">
                  <c:v>134.32742252498588</c:v>
                </c:pt>
                <c:pt idx="136">
                  <c:v>118.21337001290205</c:v>
                </c:pt>
                <c:pt idx="137">
                  <c:v>101.39451152194712</c:v>
                </c:pt>
                <c:pt idx="138">
                  <c:v>84.061041895913476</c:v>
                </c:pt>
                <c:pt idx="139">
                  <c:v>66.406409980979063</c:v>
                </c:pt>
                <c:pt idx="140">
                  <c:v>48.625014596853418</c:v>
                </c:pt>
                <c:pt idx="141">
                  <c:v>30.909907752458988</c:v>
                </c:pt>
                <c:pt idx="142">
                  <c:v>13.450533123522685</c:v>
                </c:pt>
                <c:pt idx="143">
                  <c:v>3.5694727233377512</c:v>
                </c:pt>
                <c:pt idx="144">
                  <c:v>19.974389747330903</c:v>
                </c:pt>
                <c:pt idx="145">
                  <c:v>35.598409078346329</c:v>
                </c:pt>
                <c:pt idx="146">
                  <c:v>50.287488990468155</c:v>
                </c:pt>
                <c:pt idx="147">
                  <c:v>63.901050112128168</c:v>
                </c:pt>
                <c:pt idx="148">
                  <c:v>76.313489860075663</c:v>
                </c:pt>
                <c:pt idx="149">
                  <c:v>87.415498409365284</c:v>
                </c:pt>
                <c:pt idx="150">
                  <c:v>97.115161053432658</c:v>
                </c:pt>
                <c:pt idx="151">
                  <c:v>105.33883453535296</c:v>
                </c:pt>
                <c:pt idx="152">
                  <c:v>112.03178780953752</c:v>
                </c:pt>
                <c:pt idx="153">
                  <c:v>117.15860068649303</c:v>
                </c:pt>
                <c:pt idx="154">
                  <c:v>120.70331688444401</c:v>
                </c:pt>
                <c:pt idx="155">
                  <c:v>122.66935112219574</c:v>
                </c:pt>
                <c:pt idx="156">
                  <c:v>123.07915299864356</c:v>
                </c:pt>
                <c:pt idx="157">
                  <c:v>121.97363347681187</c:v>
                </c:pt>
                <c:pt idx="158">
                  <c:v>119.41136278565276</c:v>
                </c:pt>
                <c:pt idx="159">
                  <c:v>115.46755143338261</c:v>
                </c:pt>
                <c:pt idx="160">
                  <c:v>110.23282875557746</c:v>
                </c:pt>
                <c:pt idx="161">
                  <c:v>103.81183596512149</c:v>
                </c:pt>
                <c:pt idx="162">
                  <c:v>96.321652997187414</c:v>
                </c:pt>
                <c:pt idx="163">
                  <c:v>87.890080521179627</c:v>
                </c:pt>
                <c:pt idx="164">
                  <c:v>78.653800296477755</c:v>
                </c:pt>
                <c:pt idx="165">
                  <c:v>68.756438556752499</c:v>
                </c:pt>
                <c:pt idx="166">
                  <c:v>58.346558299123792</c:v>
                </c:pt>
                <c:pt idx="167">
                  <c:v>47.5756072139663</c:v>
                </c:pt>
                <c:pt idx="168">
                  <c:v>36.595848507336918</c:v>
                </c:pt>
                <c:pt idx="169">
                  <c:v>25.55830203369683</c:v>
                </c:pt>
                <c:pt idx="170">
                  <c:v>14.610722969101769</c:v>
                </c:pt>
                <c:pt idx="171">
                  <c:v>3.8956447160588556</c:v>
                </c:pt>
                <c:pt idx="172">
                  <c:v>6.4514881530491079</c:v>
                </c:pt>
                <c:pt idx="173">
                  <c:v>16.304072326166896</c:v>
                </c:pt>
                <c:pt idx="174">
                  <c:v>25.545960506701519</c:v>
                </c:pt>
                <c:pt idx="175">
                  <c:v>34.072917285138516</c:v>
                </c:pt>
                <c:pt idx="176">
                  <c:v>41.793897037327355</c:v>
                </c:pt>
                <c:pt idx="177">
                  <c:v>48.632127130301214</c:v>
                </c:pt>
                <c:pt idx="178">
                  <c:v>54.525982309574374</c:v>
                </c:pt>
                <c:pt idx="179">
                  <c:v>59.429638924765626</c:v>
                </c:pt>
                <c:pt idx="180">
                  <c:v>63.313500588011308</c:v>
                </c:pt>
                <c:pt idx="181">
                  <c:v>66.164389914738265</c:v>
                </c:pt>
                <c:pt idx="182">
                  <c:v>67.985504130071689</c:v>
                </c:pt>
                <c:pt idx="183">
                  <c:v>68.79613549640294</c:v>
                </c:pt>
                <c:pt idx="184">
                  <c:v>68.631160687692599</c:v>
                </c:pt>
                <c:pt idx="185">
                  <c:v>67.540306363007829</c:v>
                </c:pt>
                <c:pt idx="186">
                  <c:v>65.587201235016138</c:v>
                </c:pt>
                <c:pt idx="187">
                  <c:v>62.848227848938244</c:v>
                </c:pt>
                <c:pt idx="188">
                  <c:v>59.411190045405803</c:v>
                </c:pt>
                <c:pt idx="189">
                  <c:v>55.373814640237768</c:v>
                </c:pt>
                <c:pt idx="190">
                  <c:v>50.842108181094083</c:v>
                </c:pt>
                <c:pt idx="191">
                  <c:v>45.928591703787603</c:v>
                </c:pt>
                <c:pt idx="192">
                  <c:v>40.750438181424038</c:v>
                </c:pt>
                <c:pt idx="193">
                  <c:v>35.427538812699751</c:v>
                </c:pt>
                <c:pt idx="194">
                  <c:v>30.080525410698748</c:v>
                </c:pt>
                <c:pt idx="195">
                  <c:v>24.828776913655638</c:v>
                </c:pt>
                <c:pt idx="196">
                  <c:v>19.788438432037221</c:v>
                </c:pt>
                <c:pt idx="197">
                  <c:v>15.070481264174846</c:v>
                </c:pt>
                <c:pt idx="198">
                  <c:v>10.778831952524174</c:v>
                </c:pt>
                <c:pt idx="199">
                  <c:v>7.0085977161826749</c:v>
                </c:pt>
                <c:pt idx="200">
                  <c:v>3.8444144891124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BEA-4228-9B6F-967B9EF1E6C3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4 Video - f4'!$AG$17:$AG$217</c:f>
              <c:numCache>
                <c:formatCode>General</c:formatCode>
                <c:ptCount val="201"/>
                <c:pt idx="0">
                  <c:v>10.186658878597605</c:v>
                </c:pt>
                <c:pt idx="1">
                  <c:v>14.263407229307722</c:v>
                </c:pt>
                <c:pt idx="2">
                  <c:v>18.083156152859232</c:v>
                </c:pt>
                <c:pt idx="3">
                  <c:v>21.533410473672166</c:v>
                </c:pt>
                <c:pt idx="4">
                  <c:v>24.508856572865039</c:v>
                </c:pt>
                <c:pt idx="5">
                  <c:v>26.913099208196854</c:v>
                </c:pt>
                <c:pt idx="6">
                  <c:v>28.660252128958533</c:v>
                </c:pt>
                <c:pt idx="7">
                  <c:v>29.67636086961425</c:v>
                </c:pt>
                <c:pt idx="8">
                  <c:v>29.90063855710844</c:v>
                </c:pt>
                <c:pt idx="9">
                  <c:v>29.28649825188662</c:v>
                </c:pt>
                <c:pt idx="10">
                  <c:v>27.80236822544229</c:v>
                </c:pt>
                <c:pt idx="11">
                  <c:v>25.432279618991405</c:v>
                </c:pt>
                <c:pt idx="12">
                  <c:v>22.176219088356973</c:v>
                </c:pt>
                <c:pt idx="13">
                  <c:v>18.050242277780001</c:v>
                </c:pt>
                <c:pt idx="14">
                  <c:v>13.086347237932172</c:v>
                </c:pt>
                <c:pt idx="15">
                  <c:v>7.3321101685127523</c:v>
                </c:pt>
                <c:pt idx="16">
                  <c:v>0.850089081463129</c:v>
                </c:pt>
                <c:pt idx="17">
                  <c:v>6.2829958940809911</c:v>
                </c:pt>
                <c:pt idx="18">
                  <c:v>13.97729384916283</c:v>
                </c:pt>
                <c:pt idx="19">
                  <c:v>22.131051532037691</c:v>
                </c:pt>
                <c:pt idx="20">
                  <c:v>30.63202171903097</c:v>
                </c:pt>
                <c:pt idx="21">
                  <c:v>39.359031966471711</c:v>
                </c:pt>
                <c:pt idx="22">
                  <c:v>48.183692069823266</c:v>
                </c:pt>
                <c:pt idx="23">
                  <c:v>56.972216726804085</c:v>
                </c:pt>
                <c:pt idx="24">
                  <c:v>65.587338385956059</c:v>
                </c:pt>
                <c:pt idx="25">
                  <c:v>73.890284078895434</c:v>
                </c:pt>
                <c:pt idx="26">
                  <c:v>81.742789197209191</c:v>
                </c:pt>
                <c:pt idx="27">
                  <c:v>89.009120693045389</c:v>
                </c:pt>
                <c:pt idx="28">
                  <c:v>95.558082060772762</c:v>
                </c:pt>
                <c:pt idx="29">
                  <c:v>101.2649726959683</c:v>
                </c:pt>
                <c:pt idx="30">
                  <c:v>106.01347482320483</c:v>
                </c:pt>
                <c:pt idx="31">
                  <c:v>109.69744212694937</c:v>
                </c:pt>
                <c:pt idx="32">
                  <c:v>112.22256549729978</c:v>
                </c:pt>
                <c:pt idx="33">
                  <c:v>113.50789289706914</c:v>
                </c:pt>
                <c:pt idx="34">
                  <c:v>113.48718224772945</c:v>
                </c:pt>
                <c:pt idx="35">
                  <c:v>112.1100683941485</c:v>
                </c:pt>
                <c:pt idx="36">
                  <c:v>109.34302761376367</c:v>
                </c:pt>
                <c:pt idx="37">
                  <c:v>105.17012575373626</c:v>
                </c:pt>
                <c:pt idx="38">
                  <c:v>99.593538876041762</c:v>
                </c:pt>
                <c:pt idx="39">
                  <c:v>92.633838229560808</c:v>
                </c:pt>
                <c:pt idx="40">
                  <c:v>84.330034412529741</c:v>
                </c:pt>
                <c:pt idx="41">
                  <c:v>74.739378699453042</c:v>
                </c:pt>
                <c:pt idx="42">
                  <c:v>63.936922644305874</c:v>
                </c:pt>
                <c:pt idx="43">
                  <c:v>52.014840196840076</c:v>
                </c:pt>
                <c:pt idx="44">
                  <c:v>39.081519641586851</c:v>
                </c:pt>
                <c:pt idx="45">
                  <c:v>25.260435650985389</c:v>
                </c:pt>
                <c:pt idx="46">
                  <c:v>10.688814597437437</c:v>
                </c:pt>
                <c:pt idx="47">
                  <c:v>4.4838910418530888</c:v>
                </c:pt>
                <c:pt idx="48">
                  <c:v>20.097700862384791</c:v>
                </c:pt>
                <c:pt idx="49">
                  <c:v>35.983956705580979</c:v>
                </c:pt>
                <c:pt idx="50">
                  <c:v>51.96730223690497</c:v>
                </c:pt>
                <c:pt idx="51">
                  <c:v>67.86776761646027</c:v>
                </c:pt>
                <c:pt idx="52">
                  <c:v>83.502933532200785</c:v>
                </c:pt>
                <c:pt idx="53">
                  <c:v>98.690147770221344</c:v>
                </c:pt>
                <c:pt idx="54">
                  <c:v>113.24876673643173</c:v>
                </c:pt>
                <c:pt idx="55">
                  <c:v>127.00239392873125</c:v>
                </c:pt>
                <c:pt idx="56">
                  <c:v>139.78108729380131</c:v>
                </c:pt>
                <c:pt idx="57">
                  <c:v>151.42350768867871</c:v>
                </c:pt>
                <c:pt idx="58">
                  <c:v>161.77898130086871</c:v>
                </c:pt>
                <c:pt idx="59">
                  <c:v>170.7094498541172</c:v>
                </c:pt>
                <c:pt idx="60">
                  <c:v>178.09128372809187</c:v>
                </c:pt>
                <c:pt idx="61">
                  <c:v>183.81693473309647</c:v>
                </c:pt>
                <c:pt idx="62">
                  <c:v>187.79640718568191</c:v>
                </c:pt>
                <c:pt idx="63">
                  <c:v>189.95852810416682</c:v>
                </c:pt>
                <c:pt idx="64">
                  <c:v>190.25199975786592</c:v>
                </c:pt>
                <c:pt idx="65">
                  <c:v>188.64622043052822</c:v>
                </c:pt>
                <c:pt idx="66">
                  <c:v>185.13186206477724</c:v>
                </c:pt>
                <c:pt idx="67">
                  <c:v>179.72119640569895</c:v>
                </c:pt>
                <c:pt idx="68">
                  <c:v>172.44816432184425</c:v>
                </c:pt>
                <c:pt idx="69">
                  <c:v>163.36818611317653</c:v>
                </c:pt>
                <c:pt idx="70">
                  <c:v>152.55771377941625</c:v>
                </c:pt>
                <c:pt idx="71">
                  <c:v>140.11352937993266</c:v>
                </c:pt>
                <c:pt idx="72">
                  <c:v>126.15179672901348</c:v>
                </c:pt>
                <c:pt idx="73">
                  <c:v>110.80687669977139</c:v>
                </c:pt>
                <c:pt idx="74">
                  <c:v>94.229919318909026</c:v>
                </c:pt>
                <c:pt idx="75">
                  <c:v>76.587248587335125</c:v>
                </c:pt>
                <c:pt idx="76">
                  <c:v>58.058558524383955</c:v>
                </c:pt>
                <c:pt idx="77">
                  <c:v>38.834941274656032</c:v>
                </c:pt>
                <c:pt idx="78">
                  <c:v>19.116770207489676</c:v>
                </c:pt>
                <c:pt idx="79">
                  <c:v>0.88853724592505967</c:v>
                </c:pt>
                <c:pt idx="80">
                  <c:v>20.968850756110459</c:v>
                </c:pt>
                <c:pt idx="81">
                  <c:v>40.909724798232347</c:v>
                </c:pt>
                <c:pt idx="82">
                  <c:v>60.496834565323482</c:v>
                </c:pt>
                <c:pt idx="83">
                  <c:v>79.518421237613026</c:v>
                </c:pt>
                <c:pt idx="84">
                  <c:v>97.767717577921402</c:v>
                </c:pt>
                <c:pt idx="85">
                  <c:v>115.04532499883264</c:v>
                </c:pt>
                <c:pt idx="86">
                  <c:v>131.16151377277868</c:v>
                </c:pt>
                <c:pt idx="87">
                  <c:v>145.93841892507024</c:v>
                </c:pt>
                <c:pt idx="88">
                  <c:v>159.21210555190711</c:v>
                </c:pt>
                <c:pt idx="89">
                  <c:v>170.83447882606848</c:v>
                </c:pt>
                <c:pt idx="90">
                  <c:v>180.67501577400796</c:v>
                </c:pt>
                <c:pt idx="91">
                  <c:v>188.62229800749768</c:v>
                </c:pt>
                <c:pt idx="92">
                  <c:v>194.58532694542654</c:v>
                </c:pt>
                <c:pt idx="93">
                  <c:v>198.49460563843238</c:v>
                </c:pt>
                <c:pt idx="94">
                  <c:v>200.30297407957673</c:v>
                </c:pt>
                <c:pt idx="95">
                  <c:v>199.98618781473962</c:v>
                </c:pt>
                <c:pt idx="96">
                  <c:v>197.54323272136176</c:v>
                </c:pt>
                <c:pt idx="97">
                  <c:v>192.99637196662624</c:v>
                </c:pt>
                <c:pt idx="98">
                  <c:v>186.39092434810755</c:v>
                </c:pt>
                <c:pt idx="99">
                  <c:v>177.79477642269086</c:v>
                </c:pt>
                <c:pt idx="100">
                  <c:v>167.29763400440504</c:v>
                </c:pt>
                <c:pt idx="101">
                  <c:v>155.01002172028385</c:v>
                </c:pt>
                <c:pt idx="102">
                  <c:v>141.06204231784605</c:v>
                </c:pt>
                <c:pt idx="103">
                  <c:v>125.60191028189666</c:v>
                </c:pt>
                <c:pt idx="104">
                  <c:v>108.79427700743432</c:v>
                </c:pt>
                <c:pt idx="105">
                  <c:v>90.818367256966525</c:v>
                </c:pt>
                <c:pt idx="106">
                  <c:v>71.86594887445942</c:v>
                </c:pt>
                <c:pt idx="107">
                  <c:v>52.139159707350451</c:v>
                </c:pt>
                <c:pt idx="108">
                  <c:v>31.848217378601259</c:v>
                </c:pt>
                <c:pt idx="109">
                  <c:v>11.209038932249211</c:v>
                </c:pt>
                <c:pt idx="110">
                  <c:v>9.5592015683412228</c:v>
                </c:pt>
                <c:pt idx="111">
                  <c:v>30.236548693033008</c:v>
                </c:pt>
                <c:pt idx="112">
                  <c:v>50.604745381542344</c:v>
                </c:pt>
                <c:pt idx="113">
                  <c:v>70.449687578601925</c:v>
                </c:pt>
                <c:pt idx="114">
                  <c:v>89.563824914889111</c:v>
                </c:pt>
                <c:pt idx="115">
                  <c:v>107.74847926111828</c:v>
                </c:pt>
                <c:pt idx="116">
                  <c:v>124.81605400190638</c:v>
                </c:pt>
                <c:pt idx="117">
                  <c:v>140.59210822177798</c:v>
                </c:pt>
                <c:pt idx="118">
                  <c:v>154.91727165152162</c:v>
                </c:pt>
                <c:pt idx="119">
                  <c:v>167.64897816881285</c:v>
                </c:pt>
                <c:pt idx="120">
                  <c:v>178.6629978588287</c:v>
                </c:pt>
                <c:pt idx="121">
                  <c:v>187.85475009150508</c:v>
                </c:pt>
                <c:pt idx="122">
                  <c:v>195.14038273223449</c:v>
                </c:pt>
                <c:pt idx="123">
                  <c:v>200.45760543972261</c:v>
                </c:pt>
                <c:pt idx="124">
                  <c:v>203.7662679838308</c:v>
                </c:pt>
                <c:pt idx="125">
                  <c:v>205.04867760118964</c:v>
                </c:pt>
                <c:pt idx="126">
                  <c:v>204.30965255958506</c:v>
                </c:pt>
                <c:pt idx="127">
                  <c:v>201.57631228512142</c:v>
                </c:pt>
                <c:pt idx="128">
                  <c:v>196.89760758017533</c:v>
                </c:pt>
                <c:pt idx="129">
                  <c:v>190.3435975864565</c:v>
                </c:pt>
                <c:pt idx="130">
                  <c:v>182.0044831879776</c:v>
                </c:pt>
                <c:pt idx="131">
                  <c:v>171.98940946634801</c:v>
                </c:pt>
                <c:pt idx="132">
                  <c:v>160.42505257996268</c:v>
                </c:pt>
                <c:pt idx="133">
                  <c:v>147.4540090057526</c:v>
                </c:pt>
                <c:pt idx="134">
                  <c:v>133.23300742589285</c:v>
                </c:pt>
                <c:pt idx="135">
                  <c:v>117.93096563370169</c:v>
                </c:pt>
                <c:pt idx="136">
                  <c:v>101.72691664742585</c:v>
                </c:pt>
                <c:pt idx="137">
                  <c:v>84.807829735638833</c:v>
                </c:pt>
                <c:pt idx="138">
                  <c:v>67.366353255170566</c:v>
                </c:pt>
                <c:pt idx="139">
                  <c:v>49.598507067343441</c:v>
                </c:pt>
                <c:pt idx="140">
                  <c:v>31.701352820384844</c:v>
                </c:pt>
                <c:pt idx="141">
                  <c:v>13.870670559006186</c:v>
                </c:pt>
                <c:pt idx="142">
                  <c:v>3.7013300556374453</c:v>
                </c:pt>
                <c:pt idx="143">
                  <c:v>20.828236158672969</c:v>
                </c:pt>
                <c:pt idx="144">
                  <c:v>37.331568838080905</c:v>
                </c:pt>
                <c:pt idx="145">
                  <c:v>53.04280534527939</c:v>
                </c:pt>
                <c:pt idx="146">
                  <c:v>67.805262184814339</c:v>
                </c:pt>
                <c:pt idx="147">
                  <c:v>81.475816720200584</c:v>
                </c:pt>
                <c:pt idx="148">
                  <c:v>93.926447019353958</c:v>
                </c:pt>
                <c:pt idx="149">
                  <c:v>105.04557199791309</c:v>
                </c:pt>
                <c:pt idx="150">
                  <c:v>114.73917647298819</c:v>
                </c:pt>
                <c:pt idx="151">
                  <c:v>122.93170848168492</c:v>
                </c:pt>
                <c:pt idx="152">
                  <c:v>129.56673911395993</c:v>
                </c:pt>
                <c:pt idx="153">
                  <c:v>134.60737812188057</c:v>
                </c:pt>
                <c:pt idx="154">
                  <c:v>138.03644165958531</c:v>
                </c:pt>
                <c:pt idx="155">
                  <c:v>139.85637164156125</c:v>
                </c:pt>
                <c:pt idx="156">
                  <c:v>140.08890934209259</c:v>
                </c:pt>
                <c:pt idx="157">
                  <c:v>138.77452895664501</c:v>
                </c:pt>
                <c:pt idx="158">
                  <c:v>135.97163986770136</c:v>
                </c:pt>
                <c:pt idx="159">
                  <c:v>131.75556926522304</c:v>
                </c:pt>
                <c:pt idx="160">
                  <c:v>126.21733952889991</c:v>
                </c:pt>
                <c:pt idx="161">
                  <c:v>119.46225735093195</c:v>
                </c:pt>
                <c:pt idx="162">
                  <c:v>111.60833393176019</c:v>
                </c:pt>
                <c:pt idx="163">
                  <c:v>102.78455768711534</c:v>
                </c:pt>
                <c:pt idx="164">
                  <c:v>93.129042736192559</c:v>
                </c:pt>
                <c:pt idx="165">
                  <c:v>82.787077974301326</c:v>
                </c:pt>
                <c:pt idx="166">
                  <c:v>71.909102749258409</c:v>
                </c:pt>
                <c:pt idx="167">
                  <c:v>60.648636043317232</c:v>
                </c:pt>
                <c:pt idx="168">
                  <c:v>49.160186599931706</c:v>
                </c:pt>
                <c:pt idx="169">
                  <c:v>37.597171619810823</c:v>
                </c:pt>
                <c:pt idx="170">
                  <c:v>26.109871480617691</c:v>
                </c:pt>
                <c:pt idx="171">
                  <c:v>14.843447410846654</c:v>
                </c:pt>
                <c:pt idx="172">
                  <c:v>3.9360481768789195</c:v>
                </c:pt>
                <c:pt idx="173">
                  <c:v>6.4829693666331956</c:v>
                </c:pt>
                <c:pt idx="174">
                  <c:v>16.29468254438839</c:v>
                </c:pt>
                <c:pt idx="175">
                  <c:v>25.392086462719277</c:v>
                </c:pt>
                <c:pt idx="176">
                  <c:v>33.681399579648023</c:v>
                </c:pt>
                <c:pt idx="177">
                  <c:v>41.083174247092607</c:v>
                </c:pt>
                <c:pt idx="178">
                  <c:v>47.533197826031135</c:v>
                </c:pt>
                <c:pt idx="179">
                  <c:v>52.983172764415897</c:v>
                </c:pt>
                <c:pt idx="180">
                  <c:v>57.401166973994734</c:v>
                </c:pt>
                <c:pt idx="181">
                  <c:v>60.771828908629686</c:v>
                </c:pt>
                <c:pt idx="182">
                  <c:v>63.096364894208342</c:v>
                </c:pt>
                <c:pt idx="183">
                  <c:v>64.39227944861959</c:v>
                </c:pt>
                <c:pt idx="184">
                  <c:v>64.692882518607973</c:v>
                </c:pt>
                <c:pt idx="185">
                  <c:v>64.046570707531416</c:v>
                </c:pt>
                <c:pt idx="186">
                  <c:v>62.515892633333024</c:v>
                </c:pt>
                <c:pt idx="187">
                  <c:v>60.176411499442388</c:v>
                </c:pt>
                <c:pt idx="188">
                  <c:v>57.115380744225561</c:v>
                </c:pt>
                <c:pt idx="189">
                  <c:v>53.430251220200105</c:v>
                </c:pt>
                <c:pt idx="190">
                  <c:v>49.227030708021694</c:v>
                </c:pt>
                <c:pt idx="191">
                  <c:v>44.618518660476418</c:v>
                </c:pt>
                <c:pt idx="192">
                  <c:v>39.722440869771376</c:v>
                </c:pt>
                <c:pt idx="193">
                  <c:v>34.659510232245744</c:v>
                </c:pt>
                <c:pt idx="194">
                  <c:v>29.551440927036516</c:v>
                </c:pt>
                <c:pt idx="195">
                  <c:v>24.51894411219865</c:v>
                </c:pt>
                <c:pt idx="196">
                  <c:v>19.679733660685574</c:v>
                </c:pt>
                <c:pt idx="197">
                  <c:v>15.146570501425428</c:v>
                </c:pt>
                <c:pt idx="198">
                  <c:v>11.025373794184322</c:v>
                </c:pt>
                <c:pt idx="199">
                  <c:v>7.413426452509424</c:v>
                </c:pt>
                <c:pt idx="200">
                  <c:v>4.3977014431321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BEA-4228-9B6F-967B9EF1E6C3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 Video - f4'!$AH$17:$AH$217</c:f>
              <c:numCache>
                <c:formatCode>General</c:formatCode>
                <c:ptCount val="201"/>
                <c:pt idx="0">
                  <c:v>11.789155724286717</c:v>
                </c:pt>
                <c:pt idx="1">
                  <c:v>15.454395360532359</c:v>
                </c:pt>
                <c:pt idx="2">
                  <c:v>18.839393359415251</c:v>
                </c:pt>
                <c:pt idx="3">
                  <c:v>21.832063494289947</c:v>
                </c:pt>
                <c:pt idx="4">
                  <c:v>24.327769186223602</c:v>
                </c:pt>
                <c:pt idx="5">
                  <c:v>26.231053559178612</c:v>
                </c:pt>
                <c:pt idx="6">
                  <c:v>27.457220679059095</c:v>
                </c:pt>
                <c:pt idx="7">
                  <c:v>27.933746454102135</c:v>
                </c:pt>
                <c:pt idx="8">
                  <c:v>27.601500150362842</c:v>
                </c:pt>
                <c:pt idx="9">
                  <c:v>26.41576018514062</c:v>
                </c:pt>
                <c:pt idx="10">
                  <c:v>24.347010766497029</c:v>
                </c:pt>
                <c:pt idx="11">
                  <c:v>21.381509009691602</c:v>
                </c:pt>
                <c:pt idx="12">
                  <c:v>17.521615340869687</c:v>
                </c:pt>
                <c:pt idx="13">
                  <c:v>12.78588325294495</c:v>
                </c:pt>
                <c:pt idx="14">
                  <c:v>7.2089077659338026</c:v>
                </c:pt>
                <c:pt idx="15">
                  <c:v>0.840935221493049</c:v>
                </c:pt>
                <c:pt idx="16">
                  <c:v>6.2527597330413567</c:v>
                </c:pt>
                <c:pt idx="17">
                  <c:v>13.992720983424986</c:v>
                </c:pt>
                <c:pt idx="18">
                  <c:v>22.28636962293702</c:v>
                </c:pt>
                <c:pt idx="19">
                  <c:v>31.02925964666526</c:v>
                </c:pt>
                <c:pt idx="20">
                  <c:v>40.106513227463715</c:v>
                </c:pt>
                <c:pt idx="21">
                  <c:v>49.394415752006459</c:v>
                </c:pt>
                <c:pt idx="22">
                  <c:v>58.762148680437186</c:v>
                </c:pt>
                <c:pt idx="23">
                  <c:v>68.073636472613771</c:v>
                </c:pt>
                <c:pt idx="24">
                  <c:v>77.189482319976307</c:v>
                </c:pt>
                <c:pt idx="25">
                  <c:v>85.96896625263112</c:v>
                </c:pt>
                <c:pt idx="26">
                  <c:v>94.272078370042564</c:v>
                </c:pt>
                <c:pt idx="27">
                  <c:v>101.96155948000556</c:v>
                </c:pt>
                <c:pt idx="28">
                  <c:v>108.90492132903482</c:v>
                </c:pt>
                <c:pt idx="29">
                  <c:v>114.97641886807021</c:v>
                </c:pt>
                <c:pt idx="30">
                  <c:v>120.05894761600976</c:v>
                </c:pt>
                <c:pt idx="31">
                  <c:v>124.04584015111108</c:v>
                </c:pt>
                <c:pt idx="32">
                  <c:v>126.8425370634491</c:v>
                </c:pt>
                <c:pt idx="33">
                  <c:v>128.3681093229155</c:v>
                </c:pt>
                <c:pt idx="34">
                  <c:v>128.55661093528315</c:v>
                </c:pt>
                <c:pt idx="35">
                  <c:v>127.35824294856673</c:v>
                </c:pt>
                <c:pt idx="36">
                  <c:v>124.7403123048817</c:v>
                </c:pt>
                <c:pt idx="37">
                  <c:v>120.68797167787189</c:v>
                </c:pt>
                <c:pt idx="38">
                  <c:v>115.20472925858854</c:v>
                </c:pt>
                <c:pt idx="39">
                  <c:v>108.31272041738821</c:v>
                </c:pt>
                <c:pt idx="40">
                  <c:v>100.05273623819835</c:v>
                </c:pt>
                <c:pt idx="41">
                  <c:v>90.484007055405399</c:v>
                </c:pt>
                <c:pt idx="42">
                  <c:v>79.683742282945033</c:v>
                </c:pt>
                <c:pt idx="43">
                  <c:v>67.746430969984843</c:v>
                </c:pt>
                <c:pt idx="44">
                  <c:v>54.782910608218927</c:v>
                </c:pt>
                <c:pt idx="45">
                  <c:v>40.919214713328067</c:v>
                </c:pt>
                <c:pt idx="46">
                  <c:v>26.295212569918526</c:v>
                </c:pt>
                <c:pt idx="47">
                  <c:v>11.063057229256531</c:v>
                </c:pt>
                <c:pt idx="48">
                  <c:v>4.6145396514797463</c:v>
                </c:pt>
                <c:pt idx="49">
                  <c:v>20.566185272196311</c:v>
                </c:pt>
                <c:pt idx="50">
                  <c:v>36.61381259163273</c:v>
                </c:pt>
                <c:pt idx="51">
                  <c:v>52.574792082447836</c:v>
                </c:pt>
                <c:pt idx="52">
                  <c:v>68.264122339147733</c:v>
                </c:pt>
                <c:pt idx="53">
                  <c:v>83.496672447800478</c:v>
                </c:pt>
                <c:pt idx="54">
                  <c:v>98.089448274061596</c:v>
                </c:pt>
                <c:pt idx="55">
                  <c:v>111.86385442116956</c:v>
                </c:pt>
                <c:pt idx="56">
                  <c:v>124.64792355736729</c:v>
                </c:pt>
                <c:pt idx="57">
                  <c:v>136.278485113388</c:v>
                </c:pt>
                <c:pt idx="58">
                  <c:v>146.60324600157443</c:v>
                </c:pt>
                <c:pt idx="59">
                  <c:v>155.4827570009133</c:v>
                </c:pt>
                <c:pt idx="60">
                  <c:v>162.79223977457676</c:v>
                </c:pt>
                <c:pt idx="61">
                  <c:v>168.42325112223187</c:v>
                </c:pt>
                <c:pt idx="62">
                  <c:v>172.28516299830247</c:v>
                </c:pt>
                <c:pt idx="63">
                  <c:v>174.30643902584299</c:v>
                </c:pt>
                <c:pt idx="64">
                  <c:v>174.43569067669216</c:v>
                </c:pt>
                <c:pt idx="65">
                  <c:v>172.64249894212935</c:v>
                </c:pt>
                <c:pt idx="66">
                  <c:v>168.91799015176196</c:v>
                </c:pt>
                <c:pt idx="67">
                  <c:v>163.27515757702849</c:v>
                </c:pt>
                <c:pt idx="68">
                  <c:v>155.7489235429484</c:v>
                </c:pt>
                <c:pt idx="69">
                  <c:v>146.39593992968094</c:v>
                </c:pt>
                <c:pt idx="70">
                  <c:v>135.29412813532758</c:v>
                </c:pt>
                <c:pt idx="71">
                  <c:v>122.54196275408079</c:v>
                </c:pt>
                <c:pt idx="72">
                  <c:v>108.25750636024534</c:v>
                </c:pt>
                <c:pt idx="73">
                  <c:v>92.57720584036214</c:v>
                </c:pt>
                <c:pt idx="74">
                  <c:v>75.654463645216865</c:v>
                </c:pt>
                <c:pt idx="75">
                  <c:v>57.65800010497901</c:v>
                </c:pt>
                <c:pt idx="76">
                  <c:v>38.770025530091594</c:v>
                </c:pt>
                <c:pt idx="77">
                  <c:v>19.184243176162834</c:v>
                </c:pt>
                <c:pt idx="78">
                  <c:v>0.89629374592040001</c:v>
                </c:pt>
                <c:pt idx="79">
                  <c:v>21.261446008969479</c:v>
                </c:pt>
                <c:pt idx="80">
                  <c:v>41.696346728344054</c:v>
                </c:pt>
                <c:pt idx="81">
                  <c:v>61.983826407637899</c:v>
                </c:pt>
                <c:pt idx="82">
                  <c:v>81.906876068925726</c:v>
                </c:pt>
                <c:pt idx="83">
                  <c:v>101.25111934144165</c:v>
                </c:pt>
                <c:pt idx="84">
                  <c:v>119.80726421067843</c:v>
                </c:pt>
                <c:pt idx="85">
                  <c:v>137.3735053123001</c:v>
                </c:pt>
                <c:pt idx="86">
                  <c:v>153.75784818994589</c:v>
                </c:pt>
                <c:pt idx="87">
                  <c:v>168.78032781668236</c:v>
                </c:pt>
                <c:pt idx="88">
                  <c:v>182.27509489604171</c:v>
                </c:pt>
                <c:pt idx="89">
                  <c:v>194.09234499569081</c:v>
                </c:pt>
                <c:pt idx="90">
                  <c:v>204.10006740633523</c:v>
                </c:pt>
                <c:pt idx="91">
                  <c:v>212.18559273832733</c:v>
                </c:pt>
                <c:pt idx="92">
                  <c:v>218.25692064305707</c:v>
                </c:pt>
                <c:pt idx="93">
                  <c:v>222.24381164691385</c:v>
                </c:pt>
                <c:pt idx="94">
                  <c:v>224.09862988101838</c:v>
                </c:pt>
                <c:pt idx="95">
                  <c:v>223.79692644627229</c:v>
                </c:pt>
                <c:pt idx="96">
                  <c:v>221.33775623484721</c:v>
                </c:pt>
                <c:pt idx="97">
                  <c:v>216.7437241987941</c:v>
                </c:pt>
                <c:pt idx="98">
                  <c:v>210.06076027569071</c:v>
                </c:pt>
                <c:pt idx="99">
                  <c:v>201.35762541125214</c:v>
                </c:pt>
                <c:pt idx="100">
                  <c:v>190.72515432055957</c:v>
                </c:pt>
                <c:pt idx="101">
                  <c:v>178.27524376431523</c:v>
                </c:pt>
                <c:pt idx="102">
                  <c:v>164.13959814641677</c:v>
                </c:pt>
                <c:pt idx="103">
                  <c:v>148.46824712753707</c:v>
                </c:pt>
                <c:pt idx="104">
                  <c:v>131.42785266139452</c:v>
                </c:pt>
                <c:pt idx="105">
                  <c:v>113.19982536323018</c:v>
                </c:pt>
                <c:pt idx="106">
                  <c:v>93.978272383439474</c:v>
                </c:pt>
                <c:pt idx="107">
                  <c:v>73.967800956008347</c:v>
                </c:pt>
                <c:pt idx="108">
                  <c:v>53.38120349727204</c:v>
                </c:pt>
                <c:pt idx="109">
                  <c:v>32.43705152498228</c:v>
                </c:pt>
                <c:pt idx="110">
                  <c:v>11.357226733934858</c:v>
                </c:pt>
                <c:pt idx="111">
                  <c:v>9.6355817103432404</c:v>
                </c:pt>
                <c:pt idx="112">
                  <c:v>30.320384222799952</c:v>
                </c:pt>
                <c:pt idx="113">
                  <c:v>50.480372736505601</c:v>
                </c:pt>
                <c:pt idx="114">
                  <c:v>69.905348401171864</c:v>
                </c:pt>
                <c:pt idx="115">
                  <c:v>88.394066599990353</c:v>
                </c:pt>
                <c:pt idx="116">
                  <c:v>105.75647186699321</c:v>
                </c:pt>
                <c:pt idx="117">
                  <c:v>121.81579664108034</c:v>
                </c:pt>
                <c:pt idx="118">
                  <c:v>136.41049945944988</c:v>
                </c:pt>
                <c:pt idx="119">
                  <c:v>149.3960201520697</c:v>
                </c:pt>
                <c:pt idx="120">
                  <c:v>160.64633182615759</c:v>
                </c:pt>
                <c:pt idx="121">
                  <c:v>170.05527189824844</c:v>
                </c:pt>
                <c:pt idx="122">
                  <c:v>177.53763711124714</c:v>
                </c:pt>
                <c:pt idx="123">
                  <c:v>183.03003033225494</c:v>
                </c:pt>
                <c:pt idx="124">
                  <c:v>186.49144992910703</c:v>
                </c:pt>
                <c:pt idx="125">
                  <c:v>187.90361563291481</c:v>
                </c:pt>
                <c:pt idx="126">
                  <c:v>187.27102797261176</c:v>
                </c:pt>
                <c:pt idx="127">
                  <c:v>184.62076157685894</c:v>
                </c:pt>
                <c:pt idx="128">
                  <c:v>180.00199583959977</c:v>
                </c:pt>
                <c:pt idx="129">
                  <c:v>173.48528959910934</c:v>
                </c:pt>
                <c:pt idx="130">
                  <c:v>165.16160954816181</c:v>
                </c:pt>
                <c:pt idx="131">
                  <c:v>155.14112503761567</c:v>
                </c:pt>
                <c:pt idx="132">
                  <c:v>143.55178472144317</c:v>
                </c:pt>
                <c:pt idx="133">
                  <c:v>130.53769308412544</c:v>
                </c:pt>
                <c:pt idx="134">
                  <c:v>116.25730725984772</c:v>
                </c:pt>
                <c:pt idx="135">
                  <c:v>100.88147666827714</c:v>
                </c:pt>
                <c:pt idx="136">
                  <c:v>84.591349828176277</c:v>
                </c:pt>
                <c:pt idx="137">
                  <c:v>67.576174245419324</c:v>
                </c:pt>
                <c:pt idx="138">
                  <c:v>50.031016487527928</c:v>
                </c:pt>
                <c:pt idx="139">
                  <c:v>32.154430437945273</c:v>
                </c:pt>
                <c:pt idx="140">
                  <c:v>14.146102259337203</c:v>
                </c:pt>
                <c:pt idx="141">
                  <c:v>3.7954992201094511</c:v>
                </c:pt>
                <c:pt idx="142">
                  <c:v>21.475438152162891</c:v>
                </c:pt>
                <c:pt idx="143">
                  <c:v>38.704565320432174</c:v>
                </c:pt>
                <c:pt idx="144">
                  <c:v>55.301682637658665</c:v>
                </c:pt>
                <c:pt idx="145">
                  <c:v>71.095592525400164</c:v>
                </c:pt>
                <c:pt idx="146">
                  <c:v>85.9270077297369</c:v>
                </c:pt>
                <c:pt idx="147">
                  <c:v>99.650298943006504</c:v>
                </c:pt>
                <c:pt idx="148">
                  <c:v>112.13505969506598</c:v>
                </c:pt>
                <c:pt idx="149">
                  <c:v>123.2674703221295</c:v>
                </c:pt>
                <c:pt idx="150">
                  <c:v>132.95144538766286</c:v>
                </c:pt>
                <c:pt idx="151">
                  <c:v>141.10955168619736</c:v>
                </c:pt>
                <c:pt idx="152">
                  <c:v>147.68368687293943</c:v>
                </c:pt>
                <c:pt idx="153">
                  <c:v>152.63551179343708</c:v>
                </c:pt>
                <c:pt idx="154">
                  <c:v>155.9466327005353</c:v>
                </c:pt>
                <c:pt idx="155">
                  <c:v>157.61853270158741</c:v>
                </c:pt>
                <c:pt idx="156">
                  <c:v>157.67225493798753</c:v>
                </c:pt>
                <c:pt idx="157">
                  <c:v>156.14784312206794</c:v>
                </c:pt>
                <c:pt idx="158">
                  <c:v>153.10354810417994</c:v>
                </c:pt>
                <c:pt idx="159">
                  <c:v>148.61481207715588</c:v>
                </c:pt>
                <c:pt idx="160">
                  <c:v>142.77304480948848</c:v>
                </c:pt>
                <c:pt idx="161">
                  <c:v>135.6842088974515</c:v>
                </c:pt>
                <c:pt idx="162">
                  <c:v>127.46723340725414</c:v>
                </c:pt>
                <c:pt idx="163">
                  <c:v>118.25227741107818</c:v>
                </c:pt>
                <c:pt idx="164">
                  <c:v>108.17886677844049</c:v>
                </c:pt>
                <c:pt idx="165">
                  <c:v>97.39392914310038</c:v>
                </c:pt>
                <c:pt idx="166">
                  <c:v>86.049753205719639</c:v>
                </c:pt>
                <c:pt idx="167">
                  <c:v>74.301899437669647</c:v>
                </c:pt>
                <c:pt idx="168">
                  <c:v>62.3070898099107</c:v>
                </c:pt>
                <c:pt idx="169">
                  <c:v>50.221104375208988</c:v>
                </c:pt>
                <c:pt idx="170">
                  <c:v>38.196712378998917</c:v>
                </c:pt>
                <c:pt idx="171">
                  <c:v>26.381665065316181</c:v>
                </c:pt>
                <c:pt idx="172">
                  <c:v>14.91677648527425</c:v>
                </c:pt>
                <c:pt idx="173">
                  <c:v>3.9341174168045812</c:v>
                </c:pt>
                <c:pt idx="174">
                  <c:v>6.4446540195898185</c:v>
                </c:pt>
                <c:pt idx="175">
                  <c:v>16.109803294781496</c:v>
                </c:pt>
                <c:pt idx="176">
                  <c:v>24.964852314689402</c:v>
                </c:pt>
                <c:pt idx="177">
                  <c:v>32.927716905542468</c:v>
                </c:pt>
                <c:pt idx="178">
                  <c:v>39.931634272337028</c:v>
                </c:pt>
                <c:pt idx="179">
                  <c:v>45.925868557066501</c:v>
                </c:pt>
                <c:pt idx="180">
                  <c:v>50.876185578289871</c:v>
                </c:pt>
                <c:pt idx="181">
                  <c:v>54.765090911204567</c:v>
                </c:pt>
                <c:pt idx="182">
                  <c:v>57.591828628493033</c:v>
                </c:pt>
                <c:pt idx="183">
                  <c:v>59.372141226483883</c:v>
                </c:pt>
                <c:pt idx="184">
                  <c:v>60.137794467543252</c:v>
                </c:pt>
                <c:pt idx="185">
                  <c:v>59.9358740368124</c:v>
                </c:pt>
                <c:pt idx="186">
                  <c:v>58.827863998440975</c:v>
                </c:pt>
                <c:pt idx="187">
                  <c:v>56.888520003157922</c:v>
                </c:pt>
                <c:pt idx="188">
                  <c:v>54.204553006521145</c:v>
                </c:pt>
                <c:pt idx="189">
                  <c:v>50.873141868441415</c:v>
                </c:pt>
                <c:pt idx="190">
                  <c:v>47.000295584829203</c:v>
                </c:pt>
                <c:pt idx="191">
                  <c:v>42.699088019444567</c:v>
                </c:pt>
                <c:pt idx="192">
                  <c:v>38.087789829363977</c:v>
                </c:pt>
                <c:pt idx="193">
                  <c:v>33.287923785581761</c:v>
                </c:pt>
                <c:pt idx="194">
                  <c:v>28.422270859675947</c:v>
                </c:pt>
                <c:pt idx="195">
                  <c:v>23.612855260891013</c:v>
                </c:pt>
                <c:pt idx="196">
                  <c:v>18.978937052544914</c:v>
                </c:pt>
                <c:pt idx="197">
                  <c:v>14.635041044082351</c:v>
                </c:pt>
                <c:pt idx="198">
                  <c:v>10.689050341826915</c:v>
                </c:pt>
                <c:pt idx="199">
                  <c:v>7.2403922488193908</c:v>
                </c:pt>
                <c:pt idx="200">
                  <c:v>4.37834313819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BEA-4228-9B6F-967B9EF1E6C3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4 Video - f4'!$AI$17:$AI$217</c:f>
              <c:numCache>
                <c:formatCode>General</c:formatCode>
                <c:ptCount val="201"/>
                <c:pt idx="0">
                  <c:v>12.819110535139769</c:v>
                </c:pt>
                <c:pt idx="1">
                  <c:v>16.075362645787724</c:v>
                </c:pt>
                <c:pt idx="2">
                  <c:v>19.028505248771562</c:v>
                </c:pt>
                <c:pt idx="3">
                  <c:v>21.566855096322932</c:v>
                </c:pt>
                <c:pt idx="4">
                  <c:v>23.58644276566276</c:v>
                </c:pt>
                <c:pt idx="5">
                  <c:v>24.992736048180131</c:v>
                </c:pt>
                <c:pt idx="6">
                  <c:v>25.702211949507518</c:v>
                </c:pt>
                <c:pt idx="7">
                  <c:v>25.643755870285947</c:v>
                </c:pt>
                <c:pt idx="8">
                  <c:v>24.759869038467897</c:v>
                </c:pt>
                <c:pt idx="9">
                  <c:v>23.007667996719782</c:v>
                </c:pt>
                <c:pt idx="10">
                  <c:v>20.359662875998652</c:v>
                </c:pt>
                <c:pt idx="11">
                  <c:v>16.804304269636212</c:v>
                </c:pt>
                <c:pt idx="12">
                  <c:v>12.346291720518792</c:v>
                </c:pt>
                <c:pt idx="13">
                  <c:v>7.0066401052885832</c:v>
                </c:pt>
                <c:pt idx="14">
                  <c:v>0.82250350134548522</c:v>
                </c:pt>
                <c:pt idx="15">
                  <c:v>6.153240587870707</c:v>
                </c:pt>
                <c:pt idx="16">
                  <c:v>13.852640538540349</c:v>
                </c:pt>
                <c:pt idx="17">
                  <c:v>22.193544192698756</c:v>
                </c:pt>
                <c:pt idx="18">
                  <c:v>31.080684470645917</c:v>
                </c:pt>
                <c:pt idx="19">
                  <c:v>40.406961924567355</c:v>
                </c:pt>
                <c:pt idx="20">
                  <c:v>50.05490652681609</c:v>
                </c:pt>
                <c:pt idx="21">
                  <c:v>59.89829860637699</c:v>
                </c:pt>
                <c:pt idx="22">
                  <c:v>69.803926738224746</c:v>
                </c:pt>
                <c:pt idx="23">
                  <c:v>79.633458578485985</c:v>
                </c:pt>
                <c:pt idx="24">
                  <c:v>89.245399145544312</c:v>
                </c:pt>
                <c:pt idx="25">
                  <c:v>98.497109891375786</c:v>
                </c:pt>
                <c:pt idx="26">
                  <c:v>107.24686110203938</c:v>
                </c:pt>
                <c:pt idx="27">
                  <c:v>115.35588972045633</c:v>
                </c:pt>
                <c:pt idx="28">
                  <c:v>122.69043460292036</c:v>
                </c:pt>
                <c:pt idx="29">
                  <c:v>129.12372150310105</c:v>
                </c:pt>
                <c:pt idx="30">
                  <c:v>134.53787071897611</c:v>
                </c:pt>
                <c:pt idx="31">
                  <c:v>138.82570132998364</c:v>
                </c:pt>
                <c:pt idx="32">
                  <c:v>141.89240728019058</c:v>
                </c:pt>
                <c:pt idx="33">
                  <c:v>143.65708221069735</c:v>
                </c:pt>
                <c:pt idx="34">
                  <c:v>144.05407188917928</c:v>
                </c:pt>
                <c:pt idx="35">
                  <c:v>143.03413530105854</c:v>
                </c:pt>
                <c:pt idx="36">
                  <c:v>140.56539792663702</c:v>
                </c:pt>
                <c:pt idx="37">
                  <c:v>136.63408339996087</c:v>
                </c:pt>
                <c:pt idx="38">
                  <c:v>131.24501259401751</c:v>
                </c:pt>
                <c:pt idx="39">
                  <c:v>124.42186216674921</c:v>
                </c:pt>
                <c:pt idx="40">
                  <c:v>116.20717769528262</c:v>
                </c:pt>
                <c:pt idx="41">
                  <c:v>106.66213968250102</c:v>
                </c:pt>
                <c:pt idx="42">
                  <c:v>95.866083900695386</c:v>
                </c:pt>
                <c:pt idx="43">
                  <c:v>83.915780701377301</c:v>
                </c:pt>
                <c:pt idx="44">
                  <c:v>70.924481028554595</c:v>
                </c:pt>
                <c:pt idx="45">
                  <c:v>57.020739885773878</c:v>
                </c:pt>
                <c:pt idx="46">
                  <c:v>42.347030887186044</c:v>
                </c:pt>
                <c:pt idx="47">
                  <c:v>27.058168233680732</c:v>
                </c:pt>
                <c:pt idx="48">
                  <c:v>11.319554962811051</c:v>
                </c:pt>
                <c:pt idx="49">
                  <c:v>4.6947214055856863</c:v>
                </c:pt>
                <c:pt idx="50">
                  <c:v>20.803922695886211</c:v>
                </c:pt>
                <c:pt idx="51">
                  <c:v>36.822798520858619</c:v>
                </c:pt>
                <c:pt idx="52">
                  <c:v>52.563803076356088</c:v>
                </c:pt>
                <c:pt idx="53">
                  <c:v>67.839362933821803</c:v>
                </c:pt>
                <c:pt idx="54">
                  <c:v>82.464167733113129</c:v>
                </c:pt>
                <c:pt idx="55">
                  <c:v>96.257455283459862</c:v>
                </c:pt>
                <c:pt idx="56">
                  <c:v>109.045262540775</c:v>
                </c:pt>
                <c:pt idx="57">
                  <c:v>120.66261424563849</c:v>
                </c:pt>
                <c:pt idx="58">
                  <c:v>130.95562167428412</c:v>
                </c:pt>
                <c:pt idx="59">
                  <c:v>139.78346496670235</c:v>
                </c:pt>
                <c:pt idx="60">
                  <c:v>147.02023383915346</c:v>
                </c:pt>
                <c:pt idx="61">
                  <c:v>152.55660314651681</c:v>
                </c:pt>
                <c:pt idx="62">
                  <c:v>156.30132171265302</c:v>
                </c:pt>
                <c:pt idx="63">
                  <c:v>158.18249507039258</c:v>
                </c:pt>
                <c:pt idx="64">
                  <c:v>158.14864521960877</c:v>
                </c:pt>
                <c:pt idx="65">
                  <c:v>156.16953319184825</c:v>
                </c:pt>
                <c:pt idx="66">
                  <c:v>152.23673307031561</c:v>
                </c:pt>
                <c:pt idx="67">
                  <c:v>146.36394911957049</c:v>
                </c:pt>
                <c:pt idx="68">
                  <c:v>138.58707079326916</c:v>
                </c:pt>
                <c:pt idx="69">
                  <c:v>128.96396357249392</c:v>
                </c:pt>
                <c:pt idx="70">
                  <c:v>117.5739968026559</c:v>
                </c:pt>
                <c:pt idx="71">
                  <c:v>104.51731290423328</c:v>
                </c:pt>
                <c:pt idx="72">
                  <c:v>89.913845492423491</c:v>
                </c:pt>
                <c:pt idx="73">
                  <c:v>73.902097014444948</c:v>
                </c:pt>
                <c:pt idx="74">
                  <c:v>56.637689463062927</c:v>
                </c:pt>
                <c:pt idx="75">
                  <c:v>38.291704514798816</c:v>
                </c:pt>
                <c:pt idx="76">
                  <c:v>19.048832037027566</c:v>
                </c:pt>
                <c:pt idx="77">
                  <c:v>0.8946517220437763</c:v>
                </c:pt>
                <c:pt idx="78">
                  <c:v>21.333052831754191</c:v>
                </c:pt>
                <c:pt idx="79">
                  <c:v>42.053550003164645</c:v>
                </c:pt>
                <c:pt idx="80">
                  <c:v>62.838579746182582</c:v>
                </c:pt>
                <c:pt idx="81">
                  <c:v>83.468288358838009</c:v>
                </c:pt>
                <c:pt idx="82">
                  <c:v>103.72302187722515</c:v>
                </c:pt>
                <c:pt idx="83">
                  <c:v>123.38582459200637</c:v>
                </c:pt>
                <c:pt idx="84">
                  <c:v>142.24491656940987</c:v>
                </c:pt>
                <c:pt idx="85">
                  <c:v>160.09612080360927</c:v>
                </c:pt>
                <c:pt idx="86">
                  <c:v>176.7452111711851</c:v>
                </c:pt>
                <c:pt idx="87">
                  <c:v>192.010153250657</c:v>
                </c:pt>
                <c:pt idx="88">
                  <c:v>205.72321130022772</c:v>
                </c:pt>
                <c:pt idx="89">
                  <c:v>217.73289624019051</c:v>
                </c:pt>
                <c:pt idx="90">
                  <c:v>227.90573134427316</c:v>
                </c:pt>
                <c:pt idx="91">
                  <c:v>236.12781448420259</c:v>
                </c:pt>
                <c:pt idx="92">
                  <c:v>242.3061581682129</c:v>
                </c:pt>
                <c:pt idx="93">
                  <c:v>246.36979123821519</c:v>
                </c:pt>
                <c:pt idx="94">
                  <c:v>248.27060891027881</c:v>
                </c:pt>
                <c:pt idx="95">
                  <c:v>247.98396082492533</c:v>
                </c:pt>
                <c:pt idx="96">
                  <c:v>245.50896988154298</c:v>
                </c:pt>
                <c:pt idx="97">
                  <c:v>240.86857782749047</c:v>
                </c:pt>
                <c:pt idx="98">
                  <c:v>234.10931681859697</c:v>
                </c:pt>
                <c:pt idx="99">
                  <c:v>225.300809424607</c:v>
                </c:pt>
                <c:pt idx="100">
                  <c:v>214.53500278134666</c:v>
                </c:pt>
                <c:pt idx="101">
                  <c:v>201.92514575203842</c:v>
                </c:pt>
                <c:pt idx="102">
                  <c:v>187.60452101511368</c:v>
                </c:pt>
                <c:pt idx="103">
                  <c:v>171.72494690819539</c:v>
                </c:pt>
                <c:pt idx="104">
                  <c:v>154.45506659249972</c:v>
                </c:pt>
                <c:pt idx="105">
                  <c:v>135.97844462574221</c:v>
                </c:pt>
                <c:pt idx="106">
                  <c:v>116.49149331428886</c:v>
                </c:pt>
                <c:pt idx="107">
                  <c:v>96.201253229235348</c:v>
                </c:pt>
                <c:pt idx="108">
                  <c:v>75.323053992066107</c:v>
                </c:pt>
                <c:pt idx="109">
                  <c:v>54.078082842806197</c:v>
                </c:pt>
                <c:pt idx="110">
                  <c:v>32.690889580216513</c:v>
                </c:pt>
                <c:pt idx="111">
                  <c:v>11.38685719666819</c:v>
                </c:pt>
                <c:pt idx="112">
                  <c:v>9.6103320888909689</c:v>
                </c:pt>
                <c:pt idx="113">
                  <c:v>30.08120567249177</c:v>
                </c:pt>
                <c:pt idx="114">
                  <c:v>49.812954886835847</c:v>
                </c:pt>
                <c:pt idx="115">
                  <c:v>68.601806094563244</c:v>
                </c:pt>
                <c:pt idx="116">
                  <c:v>86.255280874750227</c:v>
                </c:pt>
                <c:pt idx="117">
                  <c:v>102.59431898630166</c:v>
                </c:pt>
                <c:pt idx="118">
                  <c:v>117.45523946908196</c:v>
                </c:pt>
                <c:pt idx="119">
                  <c:v>130.69151721553692</c:v>
                </c:pt>
                <c:pt idx="120">
                  <c:v>142.17535458817997</c:v>
                </c:pt>
                <c:pt idx="121">
                  <c:v>151.7990301443551</c:v>
                </c:pt>
                <c:pt idx="122">
                  <c:v>159.47600922889563</c:v>
                </c:pt>
                <c:pt idx="123">
                  <c:v>165.14180407483983</c:v>
                </c:pt>
                <c:pt idx="124">
                  <c:v>168.75457407722379</c:v>
                </c:pt>
                <c:pt idx="125">
                  <c:v>170.29546003836214</c:v>
                </c:pt>
                <c:pt idx="126">
                  <c:v>169.76864938685964</c:v>
                </c:pt>
                <c:pt idx="127">
                  <c:v>167.20117260791119</c:v>
                </c:pt>
                <c:pt idx="128">
                  <c:v>162.64243434992383</c:v>
                </c:pt>
                <c:pt idx="129">
                  <c:v>156.16348585289785</c:v>
                </c:pt>
                <c:pt idx="130">
                  <c:v>147.85604843867873</c:v>
                </c:pt>
                <c:pt idx="131">
                  <c:v>137.83130077453839</c:v>
                </c:pt>
                <c:pt idx="132">
                  <c:v>126.21844543344861</c:v>
                </c:pt>
                <c:pt idx="133">
                  <c:v>113.16307289273198</c:v>
                </c:pt>
                <c:pt idx="134">
                  <c:v>98.825343505707679</c:v>
                </c:pt>
                <c:pt idx="135">
                  <c:v>83.378010119467092</c:v>
                </c:pt>
                <c:pt idx="136">
                  <c:v>67.004305870069274</c:v>
                </c:pt>
                <c:pt idx="137">
                  <c:v>49.895723241750503</c:v>
                </c:pt>
                <c:pt idx="138">
                  <c:v>32.249711710378243</c:v>
                </c:pt>
                <c:pt idx="139">
                  <c:v>14.267322188492816</c:v>
                </c:pt>
                <c:pt idx="140">
                  <c:v>3.8491729608808734</c:v>
                </c:pt>
                <c:pt idx="141">
                  <c:v>21.898655378394064</c:v>
                </c:pt>
                <c:pt idx="142">
                  <c:v>39.683502827089747</c:v>
                </c:pt>
                <c:pt idx="143">
                  <c:v>57.011869685796611</c:v>
                </c:pt>
                <c:pt idx="144">
                  <c:v>73.699878388005743</c:v>
                </c:pt>
                <c:pt idx="145">
                  <c:v>89.573695574025734</c:v>
                </c:pt>
                <c:pt idx="146">
                  <c:v>104.47146824254355</c:v>
                </c:pt>
                <c:pt idx="147">
                  <c:v>118.24509700845952</c:v>
                </c:pt>
                <c:pt idx="148">
                  <c:v>130.76182567434634</c:v>
                </c:pt>
                <c:pt idx="149">
                  <c:v>141.90562867698537</c:v>
                </c:pt>
                <c:pt idx="150">
                  <c:v>151.5783805488789</c:v>
                </c:pt>
                <c:pt idx="151">
                  <c:v>159.70079430537916</c:v>
                </c:pt>
                <c:pt idx="152">
                  <c:v>166.21311859664669</c:v>
                </c:pt>
                <c:pt idx="153">
                  <c:v>171.0755865136301</c:v>
                </c:pt>
                <c:pt idx="154">
                  <c:v>174.26861207067358</c:v>
                </c:pt>
                <c:pt idx="155">
                  <c:v>175.79273356518115</c:v>
                </c:pt>
                <c:pt idx="156">
                  <c:v>175.66830619737783</c:v>
                </c:pt>
                <c:pt idx="157">
                  <c:v>173.93494948088775</c:v>
                </c:pt>
                <c:pt idx="158">
                  <c:v>170.65075804826839</c:v>
                </c:pt>
                <c:pt idx="159">
                  <c:v>165.89128741634903</c:v>
                </c:pt>
                <c:pt idx="160">
                  <c:v>159.74832908711426</c:v>
                </c:pt>
                <c:pt idx="161">
                  <c:v>152.3284919856697</c:v>
                </c:pt>
                <c:pt idx="162">
                  <c:v>143.75160964449236</c:v>
                </c:pt>
                <c:pt idx="163">
                  <c:v>134.14899470233996</c:v>
                </c:pt>
                <c:pt idx="164">
                  <c:v>123.66156416955732</c:v>
                </c:pt>
                <c:pt idx="165">
                  <c:v>112.43786049516453</c:v>
                </c:pt>
                <c:pt idx="166">
                  <c:v>100.63199473481667</c:v>
                </c:pt>
                <c:pt idx="167">
                  <c:v>88.401539046242178</c:v>
                </c:pt>
                <c:pt idx="168">
                  <c:v>75.905396318017168</c:v>
                </c:pt>
                <c:pt idx="169">
                  <c:v>63.301674960774406</c:v>
                </c:pt>
                <c:pt idx="170">
                  <c:v>50.745596753883525</c:v>
                </c:pt>
                <c:pt idx="171">
                  <c:v>38.387465146475698</c:v>
                </c:pt>
                <c:pt idx="172">
                  <c:v>26.370720565130501</c:v>
                </c:pt>
                <c:pt idx="173">
                  <c:v>14.830108091740586</c:v>
                </c:pt>
                <c:pt idx="174">
                  <c:v>3.8899813585040683</c:v>
                </c:pt>
                <c:pt idx="175">
                  <c:v>6.3372353186843711</c:v>
                </c:pt>
                <c:pt idx="176">
                  <c:v>15.752406659364626</c:v>
                </c:pt>
                <c:pt idx="177">
                  <c:v>24.270850453502671</c:v>
                </c:pt>
                <c:pt idx="178">
                  <c:v>31.823290978667519</c:v>
                </c:pt>
                <c:pt idx="179">
                  <c:v>38.356589666601259</c:v>
                </c:pt>
                <c:pt idx="180">
                  <c:v>43.834243849873751</c:v>
                </c:pt>
                <c:pt idx="181">
                  <c:v>48.236647507917972</c:v>
                </c:pt>
                <c:pt idx="182">
                  <c:v>51.561111106243644</c:v>
                </c:pt>
                <c:pt idx="183">
                  <c:v>53.821640842561379</c:v>
                </c:pt>
                <c:pt idx="184">
                  <c:v>55.048480837696523</c:v>
                </c:pt>
                <c:pt idx="185">
                  <c:v>55.287424996066143</c:v>
                </c:pt>
                <c:pt idx="186">
                  <c:v>54.598908368957453</c:v>
                </c:pt>
                <c:pt idx="187">
                  <c:v>53.056890843489285</c:v>
                </c:pt>
                <c:pt idx="188">
                  <c:v>50.747548811868725</c:v>
                </c:pt>
                <c:pt idx="189">
                  <c:v>47.767793112094445</c:v>
                </c:pt>
                <c:pt idx="190">
                  <c:v>44.22363393759079</c:v>
                </c:pt>
                <c:pt idx="191">
                  <c:v>40.228415557092447</c:v>
                </c:pt>
                <c:pt idx="192">
                  <c:v>35.90094553831328</c:v>
                </c:pt>
                <c:pt idx="193">
                  <c:v>31.363544703915117</c:v>
                </c:pt>
                <c:pt idx="194">
                  <c:v>26.740045244305033</c:v>
                </c:pt>
                <c:pt idx="195">
                  <c:v>22.153765251286224</c:v>
                </c:pt>
                <c:pt idx="196">
                  <c:v>17.725488406419096</c:v>
                </c:pt>
                <c:pt idx="197">
                  <c:v>13.571477649584585</c:v>
                </c:pt>
                <c:pt idx="198">
                  <c:v>9.801551362910887</c:v>
                </c:pt>
                <c:pt idx="199">
                  <c:v>6.5172499339763279</c:v>
                </c:pt>
                <c:pt idx="200">
                  <c:v>3.8101195159392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BEA-4228-9B6F-967B9EF1E6C3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 Video - f4'!$AJ$17:$AJ$217</c:f>
              <c:numCache>
                <c:formatCode>General</c:formatCode>
                <c:ptCount val="201"/>
                <c:pt idx="0">
                  <c:v>13.310925095760254</c:v>
                </c:pt>
                <c:pt idx="1">
                  <c:v>16.164662562671097</c:v>
                </c:pt>
                <c:pt idx="2">
                  <c:v>18.692757276011772</c:v>
                </c:pt>
                <c:pt idx="3">
                  <c:v>20.783922996833578</c:v>
                </c:pt>
                <c:pt idx="4">
                  <c:v>22.334847574716338</c:v>
                </c:pt>
                <c:pt idx="5">
                  <c:v>23.251909769699139</c:v>
                </c:pt>
                <c:pt idx="6">
                  <c:v>23.452742150257937</c:v>
                </c:pt>
                <c:pt idx="7">
                  <c:v>22.867618728068759</c:v>
                </c:pt>
                <c:pt idx="8">
                  <c:v>21.440648515768178</c:v>
                </c:pt>
                <c:pt idx="9">
                  <c:v>19.130758949902653</c:v>
                </c:pt>
                <c:pt idx="10">
                  <c:v>15.912456070652237</c:v>
                </c:pt>
                <c:pt idx="11">
                  <c:v>11.776351453449358</c:v>
                </c:pt>
                <c:pt idx="12">
                  <c:v>6.7294491043399676</c:v>
                </c:pt>
                <c:pt idx="13">
                  <c:v>0.79518881875066816</c:v>
                </c:pt>
                <c:pt idx="14">
                  <c:v>5.9867541804963897</c:v>
                </c:pt>
                <c:pt idx="15">
                  <c:v>13.560910208352984</c:v>
                </c:pt>
                <c:pt idx="16">
                  <c:v>21.856690323426655</c:v>
                </c:pt>
                <c:pt idx="17">
                  <c:v>30.789286265420898</c:v>
                </c:pt>
                <c:pt idx="18">
                  <c:v>40.260782606441403</c:v>
                </c:pt>
                <c:pt idx="19">
                  <c:v>50.161465766036621</c:v>
                </c:pt>
                <c:pt idx="20">
                  <c:v>60.371311919028983</c:v>
                </c:pt>
                <c:pt idx="21">
                  <c:v>70.761633448679888</c:v>
                </c:pt>
                <c:pt idx="22">
                  <c:v>81.196861494945693</c:v>
                </c:pt>
                <c:pt idx="23">
                  <c:v>91.536440344351163</c:v>
                </c:pt>
                <c:pt idx="24">
                  <c:v>101.63680792626862</c:v>
                </c:pt>
                <c:pt idx="25">
                  <c:v>111.35343553792366</c:v>
                </c:pt>
                <c:pt idx="26">
                  <c:v>120.54289913068688</c:v>
                </c:pt>
                <c:pt idx="27">
                  <c:v>129.06495406208555</c:v>
                </c:pt>
                <c:pt idx="28">
                  <c:v>136.78458515582523</c:v>
                </c:pt>
                <c:pt idx="29">
                  <c:v>143.57400421567223</c:v>
                </c:pt>
                <c:pt idx="30">
                  <c:v>149.31456780343825</c:v>
                </c:pt>
                <c:pt idx="31">
                  <c:v>153.8985891071319</c:v>
                </c:pt>
                <c:pt idx="32">
                  <c:v>157.23101907882696</c:v>
                </c:pt>
                <c:pt idx="33">
                  <c:v>159.23097369496296</c:v>
                </c:pt>
                <c:pt idx="34">
                  <c:v>159.83308616271901</c:v>
                </c:pt>
                <c:pt idx="35">
                  <c:v>158.9886651391854</c:v>
                </c:pt>
                <c:pt idx="36">
                  <c:v>156.66664251635885</c:v>
                </c:pt>
                <c:pt idx="37">
                  <c:v>152.85429702260785</c:v>
                </c:pt>
                <c:pt idx="38">
                  <c:v>147.55774276571611</c:v>
                </c:pt>
                <c:pt idx="39">
                  <c:v>140.80217485732143</c:v>
                </c:pt>
                <c:pt idx="40">
                  <c:v>132.63186737525797</c:v>
                </c:pt>
                <c:pt idx="41">
                  <c:v>123.10992209952059</c:v>
                </c:pt>
                <c:pt idx="42">
                  <c:v>112.31776965915031</c:v>
                </c:pt>
                <c:pt idx="43">
                  <c:v>100.35442791093092</c:v>
                </c:pt>
                <c:pt idx="44">
                  <c:v>87.335525496334952</c:v>
                </c:pt>
                <c:pt idx="45">
                  <c:v>73.392101551399108</c:v>
                </c:pt>
                <c:pt idx="46">
                  <c:v>58.669195437158834</c:v>
                </c:pt>
                <c:pt idx="47">
                  <c:v>43.324243079688443</c:v>
                </c:pt>
                <c:pt idx="48">
                  <c:v>27.525299024614064</c:v>
                </c:pt>
                <c:pt idx="49">
                  <c:v>11.449105589742388</c:v>
                </c:pt>
                <c:pt idx="50">
                  <c:v>4.7209674873014276</c:v>
                </c:pt>
                <c:pt idx="51">
                  <c:v>20.797087786948698</c:v>
                </c:pt>
                <c:pt idx="52">
                  <c:v>36.589202801194482</c:v>
                </c:pt>
                <c:pt idx="53">
                  <c:v>51.907332772258954</c:v>
                </c:pt>
                <c:pt idx="54">
                  <c:v>66.56388542865767</c:v>
                </c:pt>
                <c:pt idx="55">
                  <c:v>80.375963886263619</c:v>
                </c:pt>
                <c:pt idx="56">
                  <c:v>93.167638954768492</c:v>
                </c:pt>
                <c:pt idx="57">
                  <c:v>104.77215742074947</c:v>
                </c:pt>
                <c:pt idx="58">
                  <c:v>115.03405856338472</c:v>
                </c:pt>
                <c:pt idx="59">
                  <c:v>123.81117218943143</c:v>
                </c:pt>
                <c:pt idx="60">
                  <c:v>130.976472837822</c:v>
                </c:pt>
                <c:pt idx="61">
                  <c:v>136.41976648449656</c:v>
                </c:pt>
                <c:pt idx="62">
                  <c:v>140.04918805431655</c:v>
                </c:pt>
                <c:pt idx="63">
                  <c:v>141.79249029492888</c:v>
                </c:pt>
                <c:pt idx="64">
                  <c:v>141.59810705975192</c:v>
                </c:pt>
                <c:pt idx="65">
                  <c:v>139.43597675333646</c:v>
                </c:pt>
                <c:pt idx="66">
                  <c:v>135.29811457909764</c:v>
                </c:pt>
                <c:pt idx="67">
                  <c:v>129.19892526148476</c:v>
                </c:pt>
                <c:pt idx="68">
                  <c:v>121.17525105495939</c:v>
                </c:pt>
                <c:pt idx="69">
                  <c:v>111.28615306225375</c:v>
                </c:pt>
                <c:pt idx="70">
                  <c:v>99.612427125017504</c:v>
                </c:pt>
                <c:pt idx="71">
                  <c:v>86.255858781476931</c:v>
                </c:pt>
                <c:pt idx="72">
                  <c:v>71.3382249685978</c:v>
                </c:pt>
                <c:pt idx="73">
                  <c:v>55.000053241525244</c:v>
                </c:pt>
                <c:pt idx="74">
                  <c:v>37.399152252900777</c:v>
                </c:pt>
                <c:pt idx="75">
                  <c:v>18.708930042688699</c:v>
                </c:pt>
                <c:pt idx="76">
                  <c:v>0.88348069898082937</c:v>
                </c:pt>
                <c:pt idx="77">
                  <c:v>21.179268849710816</c:v>
                </c:pt>
                <c:pt idx="78">
                  <c:v>41.97013888084053</c:v>
                </c:pt>
                <c:pt idx="79">
                  <c:v>63.040627175928684</c:v>
                </c:pt>
                <c:pt idx="80">
                  <c:v>84.170513589140896</c:v>
                </c:pt>
                <c:pt idx="81">
                  <c:v>105.13729997895182</c:v>
                </c:pt>
                <c:pt idx="82">
                  <c:v>125.71872658045262</c:v>
                </c:pt>
                <c:pt idx="83">
                  <c:v>145.69529655815717</c:v>
                </c:pt>
                <c:pt idx="84">
                  <c:v>164.85277891709239</c:v>
                </c:pt>
                <c:pt idx="85">
                  <c:v>182.98466014537081</c:v>
                </c:pt>
                <c:pt idx="86">
                  <c:v>199.89451551424878</c:v>
                </c:pt>
                <c:pt idx="87">
                  <c:v>215.39827186539566</c:v>
                </c:pt>
                <c:pt idx="88">
                  <c:v>229.32633495902306</c:v>
                </c:pt>
                <c:pt idx="89">
                  <c:v>241.52555602578971</c:v>
                </c:pt>
                <c:pt idx="90">
                  <c:v>251.86101404121536</c:v>
                </c:pt>
                <c:pt idx="91">
                  <c:v>260.21759240119599</c:v>
                </c:pt>
                <c:pt idx="92">
                  <c:v>266.50133109515303</c:v>
                </c:pt>
                <c:pt idx="93">
                  <c:v>270.64053812028925</c:v>
                </c:pt>
                <c:pt idx="94">
                  <c:v>272.58664672451238</c:v>
                </c:pt>
                <c:pt idx="95">
                  <c:v>272.31480807256202</c:v>
                </c:pt>
                <c:pt idx="96">
                  <c:v>269.82421206352876</c:v>
                </c:pt>
                <c:pt idx="97">
                  <c:v>265.13813225051882</c:v>
                </c:pt>
                <c:pt idx="98">
                  <c:v>258.30369408586108</c:v>
                </c:pt>
                <c:pt idx="99">
                  <c:v>249.39136899852892</c:v>
                </c:pt>
                <c:pt idx="100">
                  <c:v>238.49420006478616</c:v>
                </c:pt>
                <c:pt idx="101">
                  <c:v>225.7267682192269</c:v>
                </c:pt>
                <c:pt idx="102">
                  <c:v>211.2239110329715</c:v>
                </c:pt>
                <c:pt idx="103">
                  <c:v>195.13920902167519</c:v>
                </c:pt>
                <c:pt idx="104">
                  <c:v>177.64325720282955</c:v>
                </c:pt>
                <c:pt idx="105">
                  <c:v>158.92174216636593</c:v>
                </c:pt>
                <c:pt idx="106">
                  <c:v>139.17334722416189</c:v>
                </c:pt>
                <c:pt idx="107">
                  <c:v>118.6075102349844</c:v>
                </c:pt>
                <c:pt idx="108">
                  <c:v>97.442060437242489</c:v>
                </c:pt>
                <c:pt idx="109">
                  <c:v>75.900762041793485</c:v>
                </c:pt>
                <c:pt idx="110">
                  <c:v>54.210793423897321</c:v>
                </c:pt>
                <c:pt idx="111">
                  <c:v>32.600191494223353</c:v>
                </c:pt>
                <c:pt idx="112">
                  <c:v>11.295291214742615</c:v>
                </c:pt>
                <c:pt idx="113">
                  <c:v>9.4818097481589536</c:v>
                </c:pt>
                <c:pt idx="114">
                  <c:v>29.515731574128697</c:v>
                </c:pt>
                <c:pt idx="115">
                  <c:v>48.600209072226178</c:v>
                </c:pt>
                <c:pt idx="116">
                  <c:v>66.540376762200793</c:v>
                </c:pt>
                <c:pt idx="117">
                  <c:v>83.154915688591885</c:v>
                </c:pt>
                <c:pt idx="118">
                  <c:v>98.278037090187013</c:v>
                </c:pt>
                <c:pt idx="119">
                  <c:v>111.76128003209537</c:v>
                </c:pt>
                <c:pt idx="120">
                  <c:v>123.47510236538086</c:v>
                </c:pt>
                <c:pt idx="121">
                  <c:v>133.31024688240694</c:v>
                </c:pt>
                <c:pt idx="122">
                  <c:v>141.17886725435105</c:v>
                </c:pt>
                <c:pt idx="123">
                  <c:v>147.01540123773037</c:v>
                </c:pt>
                <c:pt idx="124">
                  <c:v>150.7771816840083</c:v>
                </c:pt>
                <c:pt idx="125">
                  <c:v>152.44477904342583</c:v>
                </c:pt>
                <c:pt idx="126">
                  <c:v>152.02207228278223</c:v>
                </c:pt>
                <c:pt idx="127">
                  <c:v>149.53604839778359</c:v>
                </c:pt>
                <c:pt idx="128">
                  <c:v>145.03633395419746</c:v>
                </c:pt>
                <c:pt idx="129">
                  <c:v>138.59446529890883</c:v>
                </c:pt>
                <c:pt idx="130">
                  <c:v>130.30290720314466</c:v>
                </c:pt>
                <c:pt idx="131">
                  <c:v>120.2738326977545</c:v>
                </c:pt>
                <c:pt idx="132">
                  <c:v>108.6376796981319</c:v>
                </c:pt>
                <c:pt idx="133">
                  <c:v>95.541502659732075</c:v>
                </c:pt>
                <c:pt idx="134">
                  <c:v>81.147139922132268</c:v>
                </c:pt>
                <c:pt idx="135">
                  <c:v>65.629219560923119</c:v>
                </c:pt>
                <c:pt idx="136">
                  <c:v>49.173028446241034</c:v>
                </c:pt>
                <c:pt idx="137">
                  <c:v>31.972270781745703</c:v>
                </c:pt>
                <c:pt idx="138">
                  <c:v>14.226743649304511</c:v>
                </c:pt>
                <c:pt idx="139">
                  <c:v>3.8600420024687305</c:v>
                </c:pt>
                <c:pt idx="140">
                  <c:v>22.083265924269455</c:v>
                </c:pt>
                <c:pt idx="141">
                  <c:v>40.239199477900485</c:v>
                </c:pt>
                <c:pt idx="142">
                  <c:v>58.127573836031075</c:v>
                </c:pt>
                <c:pt idx="143">
                  <c:v>75.553886919447052</c:v>
                </c:pt>
                <c:pt idx="144">
                  <c:v>92.331621378378088</c:v>
                </c:pt>
                <c:pt idx="145">
                  <c:v>108.28434712049467</c:v>
                </c:pt>
                <c:pt idx="146">
                  <c:v>123.24768340816304</c:v>
                </c:pt>
                <c:pt idx="147">
                  <c:v>137.071097372586</c:v>
                </c:pt>
                <c:pt idx="148">
                  <c:v>149.61951789982652</c:v>
                </c:pt>
                <c:pt idx="149">
                  <c:v>160.77474620722475</c:v>
                </c:pt>
                <c:pt idx="150">
                  <c:v>170.43664701900036</c:v>
                </c:pt>
                <c:pt idx="151">
                  <c:v>178.52410703472182</c:v>
                </c:pt>
                <c:pt idx="152">
                  <c:v>184.97575032920818</c:v>
                </c:pt>
                <c:pt idx="153">
                  <c:v>189.75040339072859</c:v>
                </c:pt>
                <c:pt idx="154">
                  <c:v>192.82730565791911</c:v>
                </c:pt>
                <c:pt idx="155">
                  <c:v>194.20606461541882</c:v>
                </c:pt>
                <c:pt idx="156">
                  <c:v>193.90635771400466</c:v>
                </c:pt>
                <c:pt idx="157">
                  <c:v>191.967386553018</c:v>
                </c:pt>
                <c:pt idx="158">
                  <c:v>188.4470918615601</c:v>
                </c:pt>
                <c:pt idx="159">
                  <c:v>183.42114080158319</c:v>
                </c:pt>
                <c:pt idx="160">
                  <c:v>176.98170095325273</c:v>
                </c:pt>
                <c:pt idx="161">
                  <c:v>169.23601799526426</c:v>
                </c:pt>
                <c:pt idx="162">
                  <c:v>160.30481652686234</c:v>
                </c:pt>
                <c:pt idx="163">
                  <c:v>150.32054566350536</c:v>
                </c:pt>
                <c:pt idx="164">
                  <c:v>139.42549294687234</c:v>
                </c:pt>
                <c:pt idx="165">
                  <c:v>127.76979171805523</c:v>
                </c:pt>
                <c:pt idx="166">
                  <c:v>115.50934838985054</c:v>
                </c:pt>
                <c:pt idx="167">
                  <c:v>102.803717003583</c:v>
                </c:pt>
                <c:pt idx="168">
                  <c:v>89.813949055553877</c:v>
                </c:pt>
                <c:pt idx="169">
                  <c:v>76.700446820071917</c:v>
                </c:pt>
                <c:pt idx="170">
                  <c:v>63.620848276605884</c:v>
                </c:pt>
                <c:pt idx="171">
                  <c:v>50.727971268936592</c:v>
                </c:pt>
                <c:pt idx="172">
                  <c:v>38.167843689843551</c:v>
                </c:pt>
                <c:pt idx="173">
                  <c:v>26.077845305862656</c:v>
                </c:pt>
                <c:pt idx="174">
                  <c:v>14.584985327380549</c:v>
                </c:pt>
                <c:pt idx="175">
                  <c:v>3.8043380083662877</c:v>
                </c:pt>
                <c:pt idx="176">
                  <c:v>6.1623435500650903</c:v>
                </c:pt>
                <c:pt idx="177">
                  <c:v>15.227817591042744</c:v>
                </c:pt>
                <c:pt idx="178">
                  <c:v>23.320332693262873</c:v>
                </c:pt>
                <c:pt idx="179">
                  <c:v>30.384383173923531</c:v>
                </c:pt>
                <c:pt idx="180">
                  <c:v>36.381231486805426</c:v>
                </c:pt>
                <c:pt idx="181">
                  <c:v>41.289191298477341</c:v>
                </c:pt>
                <c:pt idx="182">
                  <c:v>45.103668113308217</c:v>
                </c:pt>
                <c:pt idx="183">
                  <c:v>47.836957553333384</c:v>
                </c:pt>
                <c:pt idx="184">
                  <c:v>49.517804640675074</c:v>
                </c:pt>
                <c:pt idx="185">
                  <c:v>50.190730636518076</c:v>
                </c:pt>
                <c:pt idx="186">
                  <c:v>49.915137120218759</c:v>
                </c:pt>
                <c:pt idx="187">
                  <c:v>48.764200004376363</c:v>
                </c:pt>
                <c:pt idx="188">
                  <c:v>46.823569037303891</c:v>
                </c:pt>
                <c:pt idx="189">
                  <c:v>44.189891005783231</c:v>
                </c:pt>
                <c:pt idx="190">
                  <c:v>40.969177283011646</c:v>
                </c:pt>
                <c:pt idx="191">
                  <c:v>37.27503853669851</c:v>
                </c:pt>
                <c:pt idx="192">
                  <c:v>33.226811290963752</c:v>
                </c:pt>
                <c:pt idx="193">
                  <c:v>28.947602597149011</c:v>
                </c:pt>
                <c:pt idx="194">
                  <c:v>24.56228029087783</c:v>
                </c:pt>
                <c:pt idx="195">
                  <c:v>20.195437177881928</c:v>
                </c:pt>
                <c:pt idx="196">
                  <c:v>15.969357985842031</c:v>
                </c:pt>
                <c:pt idx="197">
                  <c:v>12.002018034994524</c:v>
                </c:pt>
                <c:pt idx="198">
                  <c:v>8.4051423125197999</c:v>
                </c:pt>
                <c:pt idx="199">
                  <c:v>5.2823529855775764</c:v>
                </c:pt>
                <c:pt idx="200">
                  <c:v>2.7274323609833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BEA-4228-9B6F-967B9EF1E6C3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4 Video - f4'!$AK$17:$AK$217</c:f>
              <c:numCache>
                <c:formatCode>General</c:formatCode>
                <c:ptCount val="201"/>
                <c:pt idx="0">
                  <c:v>13.308943832362788</c:v>
                </c:pt>
                <c:pt idx="1">
                  <c:v>15.770528552164157</c:v>
                </c:pt>
                <c:pt idx="2">
                  <c:v>17.884232811309072</c:v>
                </c:pt>
                <c:pt idx="3">
                  <c:v>19.53916140961104</c:v>
                </c:pt>
                <c:pt idx="4">
                  <c:v>20.632649585213908</c:v>
                </c:pt>
                <c:pt idx="5">
                  <c:v>21.071973368030076</c:v>
                </c:pt>
                <c:pt idx="6">
                  <c:v>20.775903512494104</c:v>
                </c:pt>
                <c:pt idx="7">
                  <c:v>19.676081759948097</c:v>
                </c:pt>
                <c:pt idx="8">
                  <c:v>17.718200730499419</c:v>
                </c:pt>
                <c:pt idx="9">
                  <c:v>14.86297152308765</c:v>
                </c:pt>
                <c:pt idx="10">
                  <c:v>11.086866073443327</c:v>
                </c:pt>
                <c:pt idx="11">
                  <c:v>6.38262444312815</c:v>
                </c:pt>
                <c:pt idx="12">
                  <c:v>0.75952044776636052</c:v>
                </c:pt>
                <c:pt idx="13">
                  <c:v>5.7566176633751631</c:v>
                </c:pt>
                <c:pt idx="14">
                  <c:v>13.123631434013257</c:v>
                </c:pt>
                <c:pt idx="15">
                  <c:v>21.283497977665842</c:v>
                </c:pt>
                <c:pt idx="16">
                  <c:v>30.163030694278497</c:v>
                </c:pt>
                <c:pt idx="17">
                  <c:v>39.674805162611349</c:v>
                </c:pt>
                <c:pt idx="18">
                  <c:v>49.718297431360675</c:v>
                </c:pt>
                <c:pt idx="19">
                  <c:v>60.181219097703085</c:v>
                </c:pt>
                <c:pt idx="20">
                  <c:v>70.941030941900735</c:v>
                </c:pt>
                <c:pt idx="21">
                  <c:v>81.866614513457449</c:v>
                </c:pt>
                <c:pt idx="22">
                  <c:v>92.820078967461768</c:v>
                </c:pt>
                <c:pt idx="23">
                  <c:v>103.65867865496602</c:v>
                </c:pt>
                <c:pt idx="24">
                  <c:v>114.23681550037654</c:v>
                </c:pt>
                <c:pt idx="25">
                  <c:v>124.40809906954809</c:v>
                </c:pt>
                <c:pt idx="26">
                  <c:v>134.0274364578801</c:v>
                </c:pt>
                <c:pt idx="27">
                  <c:v>142.95312371698543</c:v>
                </c:pt>
                <c:pt idx="28">
                  <c:v>151.04891049561436</c:v>
                </c:pt>
                <c:pt idx="29">
                  <c:v>158.18600989499703</c:v>
                </c:pt>
                <c:pt idx="30">
                  <c:v>164.24502622553334</c:v>
                </c:pt>
                <c:pt idx="31">
                  <c:v>169.11777439119234</c:v>
                </c:pt>
                <c:pt idx="32">
                  <c:v>172.70896600606977</c:v>
                </c:pt>
                <c:pt idx="33">
                  <c:v>174.93773904607423</c:v>
                </c:pt>
                <c:pt idx="34">
                  <c:v>175.73900983549026</c:v>
                </c:pt>
                <c:pt idx="35">
                  <c:v>175.06462843733686</c:v>
                </c:pt>
                <c:pt idx="36">
                  <c:v>172.88432102881384</c:v>
                </c:pt>
                <c:pt idx="37">
                  <c:v>169.18640556653216</c:v>
                </c:pt>
                <c:pt idx="38">
                  <c:v>163.97826994593191</c:v>
                </c:pt>
                <c:pt idx="39">
                  <c:v>157.28660489845626</c:v>
                </c:pt>
                <c:pt idx="40">
                  <c:v>149.15738701015502</c:v>
                </c:pt>
                <c:pt idx="41">
                  <c:v>139.65561044674962</c:v>
                </c:pt>
                <c:pt idx="42">
                  <c:v>128.86476919242571</c:v>
                </c:pt>
                <c:pt idx="43">
                  <c:v>116.88609481216761</c:v>
                </c:pt>
                <c:pt idx="44">
                  <c:v>103.83755789006351</c:v>
                </c:pt>
                <c:pt idx="45">
                  <c:v>89.852644339264216</c:v>
                </c:pt>
                <c:pt idx="46">
                  <c:v>75.078920685030042</c:v>
                </c:pt>
                <c:pt idx="47">
                  <c:v>59.676405154180941</c:v>
                </c:pt>
                <c:pt idx="48">
                  <c:v>43.815763928114293</c:v>
                </c:pt>
                <c:pt idx="49">
                  <c:v>27.676354200832165</c:v>
                </c:pt>
                <c:pt idx="50">
                  <c:v>11.444137699600676</c:v>
                </c:pt>
                <c:pt idx="51">
                  <c:v>4.6905099512286279</c:v>
                </c:pt>
                <c:pt idx="52">
                  <c:v>20.535067234587586</c:v>
                </c:pt>
                <c:pt idx="53">
                  <c:v>35.89718424887517</c:v>
                </c:pt>
                <c:pt idx="54">
                  <c:v>50.587021125721392</c:v>
                </c:pt>
                <c:pt idx="55">
                  <c:v>64.419578388294482</c:v>
                </c:pt>
                <c:pt idx="56">
                  <c:v>77.21699026617334</c:v>
                </c:pt>
                <c:pt idx="57">
                  <c:v>88.810752328082813</c:v>
                </c:pt>
                <c:pt idx="58">
                  <c:v>99.043855495198997</c:v>
                </c:pt>
                <c:pt idx="59">
                  <c:v>107.77279954680856</c:v>
                </c:pt>
                <c:pt idx="60">
                  <c:v>114.86946061410003</c:v>
                </c:pt>
                <c:pt idx="61">
                  <c:v>120.22278885992301</c:v>
                </c:pt>
                <c:pt idx="62">
                  <c:v>123.74031454170351</c:v>
                </c:pt>
                <c:pt idx="63">
                  <c:v>125.34944292694541</c:v>
                </c:pt>
                <c:pt idx="64">
                  <c:v>124.99852104812268</c:v>
                </c:pt>
                <c:pt idx="65">
                  <c:v>122.65766201552707</c:v>
                </c:pt>
                <c:pt idx="66">
                  <c:v>118.31931551939748</c:v>
                </c:pt>
                <c:pt idx="67">
                  <c:v>111.99857621084169</c:v>
                </c:pt>
                <c:pt idx="68">
                  <c:v>103.73322481729471</c:v>
                </c:pt>
                <c:pt idx="69">
                  <c:v>93.583500083865815</c:v>
                </c:pt>
                <c:pt idx="70">
                  <c:v>81.631602897371991</c:v>
                </c:pt>
                <c:pt idx="71">
                  <c:v>67.980937205250029</c:v>
                </c:pt>
                <c:pt idx="72">
                  <c:v>52.755095547109676</c:v>
                </c:pt>
                <c:pt idx="73">
                  <c:v>36.096600133272048</c:v>
                </c:pt>
                <c:pt idx="74">
                  <c:v>18.165413394151429</c:v>
                </c:pt>
                <c:pt idx="75">
                  <c:v>0.86276524975382218</c:v>
                </c:pt>
                <c:pt idx="76">
                  <c:v>20.798397019735141</c:v>
                </c:pt>
                <c:pt idx="77">
                  <c:v>41.440174037614455</c:v>
                </c:pt>
                <c:pt idx="78">
                  <c:v>62.577238298505733</c:v>
                </c:pt>
                <c:pt idx="79">
                  <c:v>83.991523592713619</c:v>
                </c:pt>
                <c:pt idx="80">
                  <c:v>105.46019306837231</c:v>
                </c:pt>
                <c:pt idx="81">
                  <c:v>126.75814391040939</c:v>
                </c:pt>
                <c:pt idx="82">
                  <c:v>147.66054973789051</c:v>
                </c:pt>
                <c:pt idx="83">
                  <c:v>167.94541080160442</c:v>
                </c:pt>
                <c:pt idx="84">
                  <c:v>187.39608190343975</c:v>
                </c:pt>
                <c:pt idx="85">
                  <c:v>205.80374816087763</c:v>
                </c:pt>
                <c:pt idx="86">
                  <c:v>222.96981930158427</c:v>
                </c:pt>
                <c:pt idx="87">
                  <c:v>238.70821408807575</c:v>
                </c:pt>
                <c:pt idx="88">
                  <c:v>252.84750772991089</c:v>
                </c:pt>
                <c:pt idx="89">
                  <c:v>265.23291672585265</c:v>
                </c:pt>
                <c:pt idx="90">
                  <c:v>275.72809747198278</c:v>
                </c:pt>
                <c:pt idx="91">
                  <c:v>284.21673715116094</c:v>
                </c:pt>
                <c:pt idx="92">
                  <c:v>290.60391785833872</c:v>
                </c:pt>
                <c:pt idx="93">
                  <c:v>294.81723758578073</c:v>
                </c:pt>
                <c:pt idx="94">
                  <c:v>296.80767456012262</c:v>
                </c:pt>
                <c:pt idx="95">
                  <c:v>296.55018445492027</c:v>
                </c:pt>
                <c:pt idx="96">
                  <c:v>294.0440231614524</c:v>
                </c:pt>
                <c:pt idx="97">
                  <c:v>289.31279104901279</c:v>
                </c:pt>
                <c:pt idx="98">
                  <c:v>282.40419794467766</c:v>
                </c:pt>
                <c:pt idx="99">
                  <c:v>273.38955137184934</c:v>
                </c:pt>
                <c:pt idx="100">
                  <c:v>262.36297386692172</c:v>
                </c:pt>
                <c:pt idx="101">
                  <c:v>249.4403584047121</c:v>
                </c:pt>
                <c:pt idx="102">
                  <c:v>234.75807406718494</c:v>
                </c:pt>
                <c:pt idx="103">
                  <c:v>218.47143704911002</c:v>
                </c:pt>
                <c:pt idx="104">
                  <c:v>200.75296487303206</c:v>
                </c:pt>
                <c:pt idx="105">
                  <c:v>181.79043425083927</c:v>
                </c:pt>
                <c:pt idx="106">
                  <c:v>161.78476534946213</c:v>
                </c:pt>
                <c:pt idx="107">
                  <c:v>140.94775726590001</c:v>
                </c:pt>
                <c:pt idx="108">
                  <c:v>119.49970126726235</c:v>
                </c:pt>
                <c:pt idx="109">
                  <c:v>97.666899783797518</c:v>
                </c:pt>
                <c:pt idx="110">
                  <c:v>75.679120239798308</c:v>
                </c:pt>
                <c:pt idx="111">
                  <c:v>53.767013555686532</c:v>
                </c:pt>
                <c:pt idx="112">
                  <c:v>32.159527545583913</c:v>
                </c:pt>
                <c:pt idx="113">
                  <c:v>11.081345463670299</c:v>
                </c:pt>
                <c:pt idx="114">
                  <c:v>9.2496203806030479</c:v>
                </c:pt>
                <c:pt idx="115">
                  <c:v>28.62465070968635</c:v>
                </c:pt>
                <c:pt idx="116">
                  <c:v>46.846528879631116</c:v>
                </c:pt>
                <c:pt idx="117">
                  <c:v>63.731711186240709</c:v>
                </c:pt>
                <c:pt idx="118">
                  <c:v>79.112332763482627</c:v>
                </c:pt>
                <c:pt idx="119">
                  <c:v>92.83802595931499</c:v>
                </c:pt>
                <c:pt idx="120">
                  <c:v>104.77753034660708</c:v>
                </c:pt>
                <c:pt idx="121">
                  <c:v>114.8200760469519</c:v>
                </c:pt>
                <c:pt idx="122">
                  <c:v>122.87652478228721</c:v>
                </c:pt>
                <c:pt idx="123">
                  <c:v>128.8802559901504</c:v>
                </c:pt>
                <c:pt idx="124">
                  <c:v>132.78778840765901</c:v>
                </c:pt>
                <c:pt idx="125">
                  <c:v>134.57913070970332</c:v>
                </c:pt>
                <c:pt idx="126">
                  <c:v>134.25785803980054</c:v>
                </c:pt>
                <c:pt idx="127">
                  <c:v>131.85091455814521</c:v>
                </c:pt>
                <c:pt idx="128">
                  <c:v>127.4081454107621</c:v>
                </c:pt>
                <c:pt idx="129">
                  <c:v>121.00156475658055</c:v>
                </c:pt>
                <c:pt idx="130">
                  <c:v>112.72436963651913</c:v>
                </c:pt>
                <c:pt idx="131">
                  <c:v>102.68971249216932</c:v>
                </c:pt>
                <c:pt idx="132">
                  <c:v>91.029248004768618</c:v>
                </c:pt>
                <c:pt idx="133">
                  <c:v>77.891472593196042</c:v>
                </c:pt>
                <c:pt idx="134">
                  <c:v>63.43987735041086</c:v>
                </c:pt>
                <c:pt idx="135">
                  <c:v>47.850937381578184</c:v>
                </c:pt>
                <c:pt idx="136">
                  <c:v>31.311962407692604</c:v>
                </c:pt>
                <c:pt idx="137">
                  <c:v>14.018835092898442</c:v>
                </c:pt>
                <c:pt idx="138">
                  <c:v>3.8263351772827985</c:v>
                </c:pt>
                <c:pt idx="139">
                  <c:v>22.017614411187509</c:v>
                </c:pt>
                <c:pt idx="140">
                  <c:v>40.347672787310842</c:v>
                </c:pt>
                <c:pt idx="141">
                  <c:v>58.610210640920705</c:v>
                </c:pt>
                <c:pt idx="142">
                  <c:v>76.602352352664127</c:v>
                </c:pt>
                <c:pt idx="143">
                  <c:v>94.12697933202152</c:v>
                </c:pt>
                <c:pt idx="144">
                  <c:v>110.9949741419501</c:v>
                </c:pt>
                <c:pt idx="145">
                  <c:v>127.02734900609329</c:v>
                </c:pt>
                <c:pt idx="146">
                  <c:v>142.05723346156913</c:v>
                </c:pt>
                <c:pt idx="147">
                  <c:v>155.93169774962263</c:v>
                </c:pt>
                <c:pt idx="148">
                  <c:v>168.51339065058175</c:v>
                </c:pt>
                <c:pt idx="149">
                  <c:v>179.68197284233688</c:v>
                </c:pt>
                <c:pt idx="150">
                  <c:v>189.33532946350618</c:v>
                </c:pt>
                <c:pt idx="151">
                  <c:v>197.39054836126954</c:v>
                </c:pt>
                <c:pt idx="152">
                  <c:v>203.78465346480877</c:v>
                </c:pt>
                <c:pt idx="153">
                  <c:v>208.47508581163376</c:v>
                </c:pt>
                <c:pt idx="154">
                  <c:v>211.43992792746488</c:v>
                </c:pt>
                <c:pt idx="155">
                  <c:v>212.67787048136077</c:v>
                </c:pt>
                <c:pt idx="156">
                  <c:v>212.2079233663714</c:v>
                </c:pt>
                <c:pt idx="157">
                  <c:v>210.06887655198051</c:v>
                </c:pt>
                <c:pt idx="158">
                  <c:v>206.31851917817093</c:v>
                </c:pt>
                <c:pt idx="159">
                  <c:v>201.03262837314387</c:v>
                </c:pt>
                <c:pt idx="160">
                  <c:v>194.30374213993449</c:v>
                </c:pt>
                <c:pt idx="161">
                  <c:v>186.23973333558641</c:v>
                </c:pt>
                <c:pt idx="162">
                  <c:v>176.9622042266115</c:v>
                </c:pt>
                <c:pt idx="163">
                  <c:v>166.60472331529365</c:v>
                </c:pt>
                <c:pt idx="164">
                  <c:v>155.3109280651523</c:v>
                </c:pt>
                <c:pt idx="165">
                  <c:v>143.23251878616207</c:v>
                </c:pt>
                <c:pt idx="166">
                  <c:v>130.52717025040928</c:v>
                </c:pt>
                <c:pt idx="167">
                  <c:v>117.35638858005406</c:v>
                </c:pt>
                <c:pt idx="168">
                  <c:v>103.88334156923231</c:v>
                </c:pt>
                <c:pt idx="169">
                  <c:v>90.270690861738032</c:v>
                </c:pt>
                <c:pt idx="170">
                  <c:v>76.678454303303113</c:v>
                </c:pt>
                <c:pt idx="171">
                  <c:v>63.261926321912142</c:v>
                </c:pt>
                <c:pt idx="172">
                  <c:v>50.169683367278374</c:v>
                </c:pt>
                <c:pt idx="173">
                  <c:v>37.541700271263018</c:v>
                </c:pt>
                <c:pt idx="174">
                  <c:v>25.507601888934648</c:v>
                </c:pt>
                <c:pt idx="175">
                  <c:v>14.185072563643848</c:v>
                </c:pt>
                <c:pt idx="176">
                  <c:v>3.6784438514364486</c:v>
                </c:pt>
                <c:pt idx="177">
                  <c:v>5.9225214334059935</c:v>
                </c:pt>
                <c:pt idx="178">
                  <c:v>14.543633399261369</c:v>
                </c:pt>
                <c:pt idx="179">
                  <c:v>22.127054844491106</c:v>
                </c:pt>
                <c:pt idx="180">
                  <c:v>28.631846951286601</c:v>
                </c:pt>
                <c:pt idx="181">
                  <c:v>34.034274356252652</c:v>
                </c:pt>
                <c:pt idx="182">
                  <c:v>38.327866248649627</c:v>
                </c:pt>
                <c:pt idx="183">
                  <c:v>41.523233397780061</c:v>
                </c:pt>
                <c:pt idx="184">
                  <c:v>43.647644269900667</c:v>
                </c:pt>
                <c:pt idx="185">
                  <c:v>44.744366620456233</c:v>
                </c:pt>
                <c:pt idx="186">
                  <c:v>44.871784097803555</c:v>
                </c:pt>
                <c:pt idx="187">
                  <c:v>44.102300429112759</c:v>
                </c:pt>
                <c:pt idx="188">
                  <c:v>42.521046638259875</c:v>
                </c:pt>
                <c:pt idx="189">
                  <c:v>40.224409431504981</c:v>
                </c:pt>
                <c:pt idx="190">
                  <c:v>37.318401344077294</c:v>
                </c:pt>
                <c:pt idx="191">
                  <c:v>33.916895436661257</c:v>
                </c:pt>
                <c:pt idx="192">
                  <c:v>30.139749235551232</c:v>
                </c:pt>
                <c:pt idx="193">
                  <c:v>26.110844197780949</c:v>
                </c:pt>
                <c:pt idx="194">
                  <c:v>21.956068230578165</c:v>
                </c:pt>
                <c:pt idx="195">
                  <c:v>17.801269684972628</c:v>
                </c:pt>
                <c:pt idx="196">
                  <c:v>13.770211762643262</c:v>
                </c:pt>
                <c:pt idx="197">
                  <c:v>9.9825564141013743</c:v>
                </c:pt>
                <c:pt idx="198">
                  <c:v>6.5519065608268843</c:v>
                </c:pt>
                <c:pt idx="199">
                  <c:v>3.5839348446047889</c:v>
                </c:pt>
                <c:pt idx="200">
                  <c:v>1.17462609953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BEA-4228-9B6F-967B9EF1E6C3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AL$17:$AL$217</c:f>
              <c:numCache>
                <c:formatCode>General</c:formatCode>
                <c:ptCount val="201"/>
                <c:pt idx="0">
                  <c:v>12.866628168754799</c:v>
                </c:pt>
                <c:pt idx="1">
                  <c:v>14.950209516864652</c:v>
                </c:pt>
                <c:pt idx="2">
                  <c:v>16.663930170938045</c:v>
                </c:pt>
                <c:pt idx="3">
                  <c:v>17.897279999493268</c:v>
                </c:pt>
                <c:pt idx="4">
                  <c:v>18.548231745443314</c:v>
                </c:pt>
                <c:pt idx="5">
                  <c:v>18.524945009797211</c:v>
                </c:pt>
                <c:pt idx="6">
                  <c:v>17.747311356063271</c:v>
                </c:pt>
                <c:pt idx="7">
                  <c:v>16.148319373880703</c:v>
                </c:pt>
                <c:pt idx="8">
                  <c:v>13.675221113614368</c:v>
                </c:pt>
                <c:pt idx="9">
                  <c:v>10.290484105110078</c:v>
                </c:pt>
                <c:pt idx="10">
                  <c:v>5.9725161659762955</c:v>
                </c:pt>
                <c:pt idx="11">
                  <c:v>0.71615334793257612</c:v>
                </c:pt>
                <c:pt idx="12">
                  <c:v>5.46709537739991</c:v>
                </c:pt>
                <c:pt idx="13">
                  <c:v>12.549049771858131</c:v>
                </c:pt>
                <c:pt idx="14">
                  <c:v>20.485106057659145</c:v>
                </c:pt>
                <c:pt idx="15">
                  <c:v>29.214727127061575</c:v>
                </c:pt>
                <c:pt idx="16">
                  <c:v>38.662168380259921</c:v>
                </c:pt>
                <c:pt idx="17">
                  <c:v>48.737429176459379</c:v>
                </c:pt>
                <c:pt idx="18">
                  <c:v>59.337416865731676</c:v>
                </c:pt>
                <c:pt idx="19">
                  <c:v>70.347307533146818</c:v>
                </c:pt>
                <c:pt idx="20">
                  <c:v>81.642084967377116</c:v>
                </c:pt>
                <c:pt idx="21">
                  <c:v>93.088236996134469</c:v>
                </c:pt>
                <c:pt idx="22">
                  <c:v>104.54558623979041</c:v>
                </c:pt>
                <c:pt idx="23">
                  <c:v>115.86923054805402</c:v>
                </c:pt>
                <c:pt idx="24">
                  <c:v>126.91156692441099</c:v>
                </c:pt>
                <c:pt idx="25">
                  <c:v>137.52437162672501</c:v>
                </c:pt>
                <c:pt idx="26">
                  <c:v>147.56090837314147</c:v>
                </c:pt>
                <c:pt idx="27">
                  <c:v>156.87803618883828</c:v>
                </c:pt>
                <c:pt idx="28">
                  <c:v>165.3382884052435</c:v>
                </c:pt>
                <c:pt idx="29">
                  <c:v>172.81189466841795</c:v>
                </c:pt>
                <c:pt idx="30">
                  <c:v>179.17871852210425</c:v>
                </c:pt>
                <c:pt idx="31">
                  <c:v>184.3300841936217</c:v>
                </c:pt>
                <c:pt idx="32">
                  <c:v>188.1704676131028</c:v>
                </c:pt>
                <c:pt idx="33">
                  <c:v>190.61902842005586</c:v>
                </c:pt>
                <c:pt idx="34">
                  <c:v>191.61096173347195</c:v>
                </c:pt>
                <c:pt idx="35">
                  <c:v>191.09865075655946</c:v>
                </c:pt>
                <c:pt idx="36">
                  <c:v>189.05260382522982</c:v>
                </c:pt>
                <c:pt idx="37">
                  <c:v>185.46216225825617</c:v>
                </c:pt>
                <c:pt idx="38">
                  <c:v>180.33596829159535</c:v>
                </c:pt>
                <c:pt idx="39">
                  <c:v>173.70218544260575</c:v>
                </c:pt>
                <c:pt idx="40">
                  <c:v>165.60846681306094</c:v>
                </c:pt>
                <c:pt idx="41">
                  <c:v>156.12167006302366</c:v>
                </c:pt>
                <c:pt idx="42">
                  <c:v>145.32732103021917</c:v>
                </c:pt>
                <c:pt idx="43">
                  <c:v>133.3288311907605</c:v>
                </c:pt>
                <c:pt idx="44">
                  <c:v>120.24647731650218</c:v>
                </c:pt>
                <c:pt idx="45">
                  <c:v>106.21615474233357</c:v>
                </c:pt>
                <c:pt idx="46">
                  <c:v>91.387918575079823</c:v>
                </c:pt>
                <c:pt idx="47">
                  <c:v>75.924329917867752</c:v>
                </c:pt>
                <c:pt idx="48">
                  <c:v>59.998626715564058</c:v>
                </c:pt>
                <c:pt idx="49">
                  <c:v>43.792741116592239</c:v>
                </c:pt>
                <c:pt idx="50">
                  <c:v>27.495187265498437</c:v>
                </c:pt>
                <c:pt idx="51">
                  <c:v>11.298845163863126</c:v>
                </c:pt>
                <c:pt idx="52">
                  <c:v>4.6013323569771645</c:v>
                </c:pt>
                <c:pt idx="53">
                  <c:v>20.010661437002071</c:v>
                </c:pt>
                <c:pt idx="54">
                  <c:v>34.737088925412323</c:v>
                </c:pt>
                <c:pt idx="55">
                  <c:v>48.593544853323344</c:v>
                </c:pt>
                <c:pt idx="56">
                  <c:v>61.400256436309874</c:v>
                </c:pt>
                <c:pt idx="57">
                  <c:v>72.986994761394826</c:v>
                </c:pt>
                <c:pt idx="58">
                  <c:v>83.195226030805699</c:v>
                </c:pt>
                <c:pt idx="59">
                  <c:v>91.880140302121603</c:v>
                </c:pt>
                <c:pt idx="60">
                  <c:v>98.912532068370908</c:v>
                </c:pt>
                <c:pt idx="61">
                  <c:v>104.18050874516156</c:v>
                </c:pt>
                <c:pt idx="62">
                  <c:v>107.59100515404806</c:v>
                </c:pt>
                <c:pt idx="63">
                  <c:v>109.0710843874314</c:v>
                </c:pt>
                <c:pt idx="64">
                  <c:v>108.56900798235198</c:v>
                </c:pt>
                <c:pt idx="65">
                  <c:v>106.05506108757906</c:v>
                </c:pt>
                <c:pt idx="66">
                  <c:v>101.52212124678898</c:v>
                </c:pt>
                <c:pt idx="67">
                  <c:v>94.98596250451628</c:v>
                </c:pt>
                <c:pt idx="68">
                  <c:v>86.485289733337922</c:v>
                </c:pt>
                <c:pt idx="69">
                  <c:v>76.081501341467344</c:v>
                </c:pt>
                <c:pt idx="70">
                  <c:v>63.858181809817431</c:v>
                </c:pt>
                <c:pt idx="71">
                  <c:v>49.920328786498004</c:v>
                </c:pt>
                <c:pt idx="72">
                  <c:v>34.393322694638456</c:v>
                </c:pt>
                <c:pt idx="73">
                  <c:v>17.421649946985113</c:v>
                </c:pt>
                <c:pt idx="74">
                  <c:v>0.83260613037837516</c:v>
                </c:pt>
                <c:pt idx="75">
                  <c:v>20.191489719328523</c:v>
                </c:pt>
                <c:pt idx="76">
                  <c:v>40.463092686755118</c:v>
                </c:pt>
                <c:pt idx="77">
                  <c:v>61.443648517107881</c:v>
                </c:pt>
                <c:pt idx="78">
                  <c:v>82.91977585104992</c:v>
                </c:pt>
                <c:pt idx="79">
                  <c:v>104.67084561987994</c:v>
                </c:pt>
                <c:pt idx="80">
                  <c:v>126.47144421541113</c:v>
                </c:pt>
                <c:pt idx="81">
                  <c:v>148.09390391503246</c:v>
                </c:pt>
                <c:pt idx="82">
                  <c:v>169.31087090676141</c:v>
                </c:pt>
                <c:pt idx="83">
                  <c:v>189.89788074008487</c:v>
                </c:pt>
                <c:pt idx="84">
                  <c:v>209.63591087181649</c:v>
                </c:pt>
                <c:pt idx="85">
                  <c:v>228.31388018423547</c:v>
                </c:pt>
                <c:pt idx="86">
                  <c:v>245.73106592315182</c:v>
                </c:pt>
                <c:pt idx="87">
                  <c:v>261.69940942962586</c:v>
                </c:pt>
                <c:pt idx="88">
                  <c:v>276.04568330990145</c:v>
                </c:pt>
                <c:pt idx="89">
                  <c:v>288.61349428858455</c:v>
                </c:pt>
                <c:pt idx="90">
                  <c:v>299.26509790108929</c:v>
                </c:pt>
                <c:pt idx="91">
                  <c:v>307.8830033800333</c:v>
                </c:pt>
                <c:pt idx="92">
                  <c:v>314.37134955024135</c:v>
                </c:pt>
                <c:pt idx="93">
                  <c:v>318.6570352388099</c:v>
                </c:pt>
                <c:pt idx="94">
                  <c:v>320.69059059799218</c:v>
                </c:pt>
                <c:pt idx="95">
                  <c:v>320.44677879475893</c:v>
                </c:pt>
                <c:pt idx="96">
                  <c:v>317.92492070506211</c:v>
                </c:pt>
                <c:pt idx="97">
                  <c:v>313.14893852482317</c:v>
                </c:pt>
                <c:pt idx="98">
                  <c:v>306.16711753411408</c:v>
                </c:pt>
                <c:pt idx="99">
                  <c:v>297.05158858596519</c:v>
                </c:pt>
                <c:pt idx="100">
                  <c:v>285.89753719659348</c:v>
                </c:pt>
                <c:pt idx="101">
                  <c:v>272.82214834989105</c:v>
                </c:pt>
                <c:pt idx="102">
                  <c:v>257.96329925682124</c:v>
                </c:pt>
                <c:pt idx="103">
                  <c:v>241.47801529235073</c:v>
                </c:pt>
                <c:pt idx="104">
                  <c:v>223.54070713285518</c:v>
                </c:pt>
                <c:pt idx="105">
                  <c:v>204.34120970192089</c:v>
                </c:pt>
                <c:pt idx="106">
                  <c:v>184.08264587107226</c:v>
                </c:pt>
                <c:pt idx="107">
                  <c:v>162.97913992610253</c:v>
                </c:pt>
                <c:pt idx="108">
                  <c:v>141.25340757459699</c:v>
                </c:pt>
                <c:pt idx="109">
                  <c:v>119.13425071475409</c:v>
                </c:pt>
                <c:pt idx="110">
                  <c:v>96.853986292433248</c:v>
                </c:pt>
                <c:pt idx="111">
                  <c:v>74.645839329262955</c:v>
                </c:pt>
                <c:pt idx="112">
                  <c:v>52.741330600643046</c:v>
                </c:pt>
                <c:pt idx="113">
                  <c:v>31.3676894739245</c:v>
                </c:pt>
                <c:pt idx="114">
                  <c:v>10.745322083701463</c:v>
                </c:pt>
                <c:pt idx="115">
                  <c:v>8.9146356728380756</c:v>
                </c:pt>
                <c:pt idx="116">
                  <c:v>27.412651883676705</c:v>
                </c:pt>
                <c:pt idx="117">
                  <c:v>44.562992061511387</c:v>
                </c:pt>
                <c:pt idx="118">
                  <c:v>60.195746931746328</c:v>
                </c:pt>
                <c:pt idx="119">
                  <c:v>74.158671235374086</c:v>
                </c:pt>
                <c:pt idx="120">
                  <c:v>86.318812500324228</c:v>
                </c:pt>
                <c:pt idx="121">
                  <c:v>96.563911271629564</c:v>
                </c:pt>
                <c:pt idx="122">
                  <c:v>104.80355704640387</c:v>
                </c:pt>
                <c:pt idx="123">
                  <c:v>110.97008710074664</c:v>
                </c:pt>
                <c:pt idx="124">
                  <c:v>115.01921848665623</c:v>
                </c:pt>
                <c:pt idx="125">
                  <c:v>116.93040668039492</c:v>
                </c:pt>
                <c:pt idx="126">
                  <c:v>116.70692764072133</c:v>
                </c:pt>
                <c:pt idx="127">
                  <c:v>114.37568334629574</c:v>
                </c:pt>
                <c:pt idx="128">
                  <c:v>109.98673418629701</c:v>
                </c:pt>
                <c:pt idx="129">
                  <c:v>103.61256483685851</c:v>
                </c:pt>
                <c:pt idx="130">
                  <c:v>95.347093428900337</c:v>
                </c:pt>
                <c:pt idx="131">
                  <c:v>85.304436861920152</c:v>
                </c:pt>
                <c:pt idx="132">
                  <c:v>73.617448006421654</c:v>
                </c:pt>
                <c:pt idx="133">
                  <c:v>60.436043229998994</c:v>
                </c:pt>
                <c:pt idx="134">
                  <c:v>45.925341146117297</c:v>
                </c:pt>
                <c:pt idx="135">
                  <c:v>30.263635690591425</c:v>
                </c:pt>
                <c:pt idx="136">
                  <c:v>13.640228552054875</c:v>
                </c:pt>
                <c:pt idx="137">
                  <c:v>3.7468524038020483</c:v>
                </c:pt>
                <c:pt idx="138">
                  <c:v>21.693220790149617</c:v>
                </c:pt>
                <c:pt idx="139">
                  <c:v>39.990556565298064</c:v>
                </c:pt>
                <c:pt idx="140">
                  <c:v>58.429058649621673</c:v>
                </c:pt>
                <c:pt idx="141">
                  <c:v>76.799895604166935</c:v>
                </c:pt>
                <c:pt idx="142">
                  <c:v>94.897624815910149</c:v>
                </c:pt>
                <c:pt idx="143">
                  <c:v>112.52255112976378</c:v>
                </c:pt>
                <c:pt idx="144">
                  <c:v>129.48299671740148</c:v>
                </c:pt>
                <c:pt idx="145">
                  <c:v>145.59745516705073</c:v>
                </c:pt>
                <c:pt idx="146">
                  <c:v>160.69660430165379</c:v>
                </c:pt>
                <c:pt idx="147">
                  <c:v>174.62515406623788</c:v>
                </c:pt>
                <c:pt idx="148">
                  <c:v>187.24350794617033</c:v>
                </c:pt>
                <c:pt idx="149">
                  <c:v>198.4292187598835</c:v>
                </c:pt>
                <c:pt idx="150">
                  <c:v>208.07822228307489</c:v>
                </c:pt>
                <c:pt idx="151">
                  <c:v>216.105834973931</c:v>
                </c:pt>
                <c:pt idx="152">
                  <c:v>222.44750504570095</c:v>
                </c:pt>
                <c:pt idx="153">
                  <c:v>227.05930923705526</c:v>
                </c:pt>
                <c:pt idx="154">
                  <c:v>229.91819082359117</c:v>
                </c:pt>
                <c:pt idx="155">
                  <c:v>231.02193765597156</c:v>
                </c:pt>
                <c:pt idx="156">
                  <c:v>230.38890226124005</c:v>
                </c:pt>
                <c:pt idx="157">
                  <c:v>228.05746926344844</c:v>
                </c:pt>
                <c:pt idx="158">
                  <c:v>224.08527852779861</c:v>
                </c:pt>
                <c:pt idx="159">
                  <c:v>218.54821546986668</c:v>
                </c:pt>
                <c:pt idx="160">
                  <c:v>211.53918286024677</c:v>
                </c:pt>
                <c:pt idx="161">
                  <c:v>203.16667115908837</c:v>
                </c:pt>
                <c:pt idx="162">
                  <c:v>193.5531469006705</c:v>
                </c:pt>
                <c:pt idx="163">
                  <c:v>182.83328088422724</c:v>
                </c:pt>
                <c:pt idx="164">
                  <c:v>171.15203988562484</c:v>
                </c:pt>
                <c:pt idx="165">
                  <c:v>158.66266726053158</c:v>
                </c:pt>
                <c:pt idx="166">
                  <c:v>145.52457914247177</c:v>
                </c:pt>
                <c:pt idx="167">
                  <c:v>131.90120393168007</c:v>
                </c:pt>
                <c:pt idx="168">
                  <c:v>117.95779341023638</c:v>
                </c:pt>
                <c:pt idx="169">
                  <c:v>103.85923409722943</c:v>
                </c:pt>
                <c:pt idx="170">
                  <c:v>89.767887370818102</c:v>
                </c:pt>
                <c:pt idx="171">
                  <c:v>75.841486432744887</c:v>
                </c:pt>
                <c:pt idx="172">
                  <c:v>62.231117380390657</c:v>
                </c:pt>
                <c:pt idx="173">
                  <c:v>49.079310491623971</c:v>
                </c:pt>
                <c:pt idx="174">
                  <c:v>36.518266332688746</c:v>
                </c:pt>
                <c:pt idx="175">
                  <c:v>24.668239487624241</c:v>
                </c:pt>
                <c:pt idx="176">
                  <c:v>13.63610060168295</c:v>
                </c:pt>
                <c:pt idx="177">
                  <c:v>3.5140950571310237</c:v>
                </c:pt>
                <c:pt idx="178">
                  <c:v>5.6211860126455901</c:v>
                </c:pt>
                <c:pt idx="179">
                  <c:v>13.709609482879124</c:v>
                </c:pt>
                <c:pt idx="180">
                  <c:v>20.708068871371513</c:v>
                </c:pt>
                <c:pt idx="181">
                  <c:v>26.590811067663797</c:v>
                </c:pt>
                <c:pt idx="182">
                  <c:v>31.349517591939897</c:v>
                </c:pt>
                <c:pt idx="183">
                  <c:v>34.993140083712092</c:v>
                </c:pt>
                <c:pt idx="184">
                  <c:v>37.547492996209272</c:v>
                </c:pt>
                <c:pt idx="185">
                  <c:v>39.054609716628292</c:v>
                </c:pt>
                <c:pt idx="186">
                  <c:v>39.571871503257761</c:v>
                </c:pt>
                <c:pt idx="187">
                  <c:v>39.170921686929269</c:v>
                </c:pt>
                <c:pt idx="188">
                  <c:v>37.936380486538766</c:v>
                </c:pt>
                <c:pt idx="189">
                  <c:v>35.964378498519629</c:v>
                </c:pt>
                <c:pt idx="190">
                  <c:v>33.360929402392088</c:v>
                </c:pt>
                <c:pt idx="191">
                  <c:v>30.240164645815966</c:v>
                </c:pt>
                <c:pt idx="192">
                  <c:v>26.722454803028413</c:v>
                </c:pt>
                <c:pt idx="193">
                  <c:v>22.932443913767646</c:v>
                </c:pt>
                <c:pt idx="194">
                  <c:v>18.997024383253255</c:v>
                </c:pt>
                <c:pt idx="195">
                  <c:v>15.043280939182582</c:v>
                </c:pt>
                <c:pt idx="196">
                  <c:v>11.196432685110635</c:v>
                </c:pt>
                <c:pt idx="197">
                  <c:v>7.5778024517430689</c:v>
                </c:pt>
                <c:pt idx="198">
                  <c:v>4.3028424241067054</c:v>
                </c:pt>
                <c:pt idx="199">
                  <c:v>1.4792444136557026</c:v>
                </c:pt>
                <c:pt idx="200">
                  <c:v>0.7948378445924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BEA-4228-9B6F-967B9EF1E6C3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AM$17:$AM$217</c:f>
              <c:numCache>
                <c:formatCode>General</c:formatCode>
                <c:ptCount val="201"/>
                <c:pt idx="0">
                  <c:v>12.045598069924388</c:v>
                </c:pt>
                <c:pt idx="1">
                  <c:v>13.768973521338138</c:v>
                </c:pt>
                <c:pt idx="2">
                  <c:v>15.100728854724352</c:v>
                </c:pt>
                <c:pt idx="3">
                  <c:v>15.930733037248661</c:v>
                </c:pt>
                <c:pt idx="4">
                  <c:v>16.157586432798343</c:v>
                </c:pt>
                <c:pt idx="5">
                  <c:v>15.69031851470235</c:v>
                </c:pt>
                <c:pt idx="6">
                  <c:v>14.449924278657887</c:v>
                </c:pt>
                <c:pt idx="7">
                  <c:v>12.370718281232319</c:v>
                </c:pt>
                <c:pt idx="8">
                  <c:v>9.4014878258347139</c:v>
                </c:pt>
                <c:pt idx="9">
                  <c:v>5.5064296417301843</c:v>
                </c:pt>
                <c:pt idx="10">
                  <c:v>0.66585741473261029</c:v>
                </c:pt>
                <c:pt idx="11">
                  <c:v>5.1233293092520507</c:v>
                </c:pt>
                <c:pt idx="12">
                  <c:v>11.847421056187041</c:v>
                </c:pt>
                <c:pt idx="13">
                  <c:v>19.475922063957306</c:v>
                </c:pt>
                <c:pt idx="14">
                  <c:v>27.961821145241359</c:v>
                </c:pt>
                <c:pt idx="15">
                  <c:v>37.242105951213084</c:v>
                </c:pt>
                <c:pt idx="16">
                  <c:v>47.238513541226773</c:v>
                </c:pt>
                <c:pt idx="17">
                  <c:v>57.858506996321154</c:v>
                </c:pt>
                <c:pt idx="18">
                  <c:v>68.996464792728275</c:v>
                </c:pt>
                <c:pt idx="19">
                  <c:v>80.53506681367675</c:v>
                </c:pt>
                <c:pt idx="20">
                  <c:v>92.346858259219402</c:v>
                </c:pt>
                <c:pt idx="21">
                  <c:v>104.29597034724203</c:v>
                </c:pt>
                <c:pt idx="22">
                  <c:v>116.23997461354973</c:v>
                </c:pt>
                <c:pt idx="23">
                  <c:v>128.0318458406378</c:v>
                </c:pt>
                <c:pt idx="24">
                  <c:v>139.52200719511657</c:v>
                </c:pt>
                <c:pt idx="25">
                  <c:v>150.56043005023824</c:v>
                </c:pt>
                <c:pt idx="26">
                  <c:v>160.99876022561119</c:v>
                </c:pt>
                <c:pt idx="27">
                  <c:v>170.69244199945837</c:v>
                </c:pt>
                <c:pt idx="28">
                  <c:v>179.50281124351821</c:v>
                </c:pt>
                <c:pt idx="29">
                  <c:v>187.29912939604921</c:v>
                </c:pt>
                <c:pt idx="30">
                  <c:v>193.96053071889111</c:v>
                </c:pt>
                <c:pt idx="31">
                  <c:v>199.3778563701035</c:v>
                </c:pt>
                <c:pt idx="32">
                  <c:v>203.45535024987058</c:v>
                </c:pt>
                <c:pt idx="33">
                  <c:v>206.11219332543024</c:v>
                </c:pt>
                <c:pt idx="34">
                  <c:v>207.28385518808193</c:v>
                </c:pt>
                <c:pt idx="35">
                  <c:v>206.92324391548402</c:v>
                </c:pt>
                <c:pt idx="36">
                  <c:v>205.00163787576767</c:v>
                </c:pt>
                <c:pt idx="37">
                  <c:v>201.50938588378838</c:v>
                </c:pt>
                <c:pt idx="38">
                  <c:v>196.45636506887982</c:v>
                </c:pt>
                <c:pt idx="39">
                  <c:v>189.87218890042553</c:v>
                </c:pt>
                <c:pt idx="40">
                  <c:v>181.80616100343096</c:v>
                </c:pt>
                <c:pt idx="41">
                  <c:v>172.32697364091507</c:v>
                </c:pt>
                <c:pt idx="42">
                  <c:v>161.52215300253741</c:v>
                </c:pt>
                <c:pt idx="43">
                  <c:v>149.49725667846781</c:v>
                </c:pt>
                <c:pt idx="44">
                  <c:v>136.37483187347834</c:v>
                </c:pt>
                <c:pt idx="45">
                  <c:v>122.29314598882105</c:v>
                </c:pt>
                <c:pt idx="46">
                  <c:v>107.40470413022591</c:v>
                </c:pt>
                <c:pt idx="47">
                  <c:v>91.874570852687725</c:v>
                </c:pt>
                <c:pt idx="48">
                  <c:v>75.878515992240736</c:v>
                </c:pt>
                <c:pt idx="49">
                  <c:v>59.60100672995587</c:v>
                </c:pt>
                <c:pt idx="50">
                  <c:v>43.233070055298363</c:v>
                </c:pt>
                <c:pt idx="51">
                  <c:v>26.970051519523693</c:v>
                </c:pt>
                <c:pt idx="52">
                  <c:v>11.009297573441877</c:v>
                </c:pt>
                <c:pt idx="53">
                  <c:v>4.452210149909221</c:v>
                </c:pt>
                <c:pt idx="54">
                  <c:v>19.220239531757326</c:v>
                </c:pt>
                <c:pt idx="55">
                  <c:v>33.105682211817033</c:v>
                </c:pt>
                <c:pt idx="56">
                  <c:v>45.926887957767526</c:v>
                </c:pt>
                <c:pt idx="57">
                  <c:v>57.511930111080169</c:v>
                </c:pt>
                <c:pt idx="58">
                  <c:v>67.700773794087326</c:v>
                </c:pt>
                <c:pt idx="59">
                  <c:v>76.347319648423493</c:v>
                </c:pt>
                <c:pt idx="60">
                  <c:v>83.321297298540784</c:v>
                </c:pt>
                <c:pt idx="61">
                  <c:v>88.509984478654104</c:v>
                </c:pt>
                <c:pt idx="62">
                  <c:v>91.8197298060104</c:v>
                </c:pt>
                <c:pt idx="63">
                  <c:v>93.177259502948189</c:v>
                </c:pt>
                <c:pt idx="64">
                  <c:v>92.530750936584781</c:v>
                </c:pt>
                <c:pt idx="65">
                  <c:v>89.850658626903893</c:v>
                </c:pt>
                <c:pt idx="66">
                  <c:v>85.130281337632468</c:v>
                </c:pt>
                <c:pt idx="67">
                  <c:v>78.386061973500546</c:v>
                </c:pt>
                <c:pt idx="68">
                  <c:v>69.6576152243953</c:v>
                </c:pt>
                <c:pt idx="69">
                  <c:v>59.007481182361374</c:v>
                </c:pt>
                <c:pt idx="70">
                  <c:v>46.520606471336414</c:v>
                </c:pt>
                <c:pt idx="71">
                  <c:v>32.303557731565633</c:v>
                </c:pt>
                <c:pt idx="72">
                  <c:v>16.48347555057374</c:v>
                </c:pt>
                <c:pt idx="73">
                  <c:v>0.79321990921853058</c:v>
                </c:pt>
                <c:pt idx="74">
                  <c:v>19.362357308161535</c:v>
                </c:pt>
                <c:pt idx="75">
                  <c:v>39.043759413415579</c:v>
                </c:pt>
                <c:pt idx="76">
                  <c:v>59.643185471645573</c:v>
                </c:pt>
                <c:pt idx="77">
                  <c:v>80.954448448337928</c:v>
                </c:pt>
                <c:pt idx="78">
                  <c:v>102.76168275147927</c:v>
                </c:pt>
                <c:pt idx="79">
                  <c:v>124.84173618761058</c:v>
                </c:pt>
                <c:pt idx="80">
                  <c:v>146.96665834193442</c:v>
                </c:pt>
                <c:pt idx="81">
                  <c:v>168.90625635030938</c:v>
                </c:pt>
                <c:pt idx="82">
                  <c:v>190.43068815468246</c:v>
                </c:pt>
                <c:pt idx="83">
                  <c:v>211.31306281566194</c:v>
                </c:pt>
                <c:pt idx="84">
                  <c:v>231.33201730304955</c:v>
                </c:pt>
                <c:pt idx="85">
                  <c:v>250.27423939935204</c:v>
                </c:pt>
                <c:pt idx="86">
                  <c:v>267.93690693025775</c:v>
                </c:pt>
                <c:pt idx="87">
                  <c:v>284.13001447306772</c:v>
                </c:pt>
                <c:pt idx="88">
                  <c:v>298.67855997804929</c:v>
                </c:pt>
                <c:pt idx="89">
                  <c:v>311.42456535339051</c:v>
                </c:pt>
                <c:pt idx="90">
                  <c:v>322.22890699260762</c:v>
                </c:pt>
                <c:pt idx="91">
                  <c:v>330.97293444087074</c:v>
                </c:pt>
                <c:pt idx="92">
                  <c:v>337.55985787722102</c:v>
                </c:pt>
                <c:pt idx="93">
                  <c:v>341.91588780335667</c:v>
                </c:pt>
                <c:pt idx="94">
                  <c:v>343.99111324403833</c:v>
                </c:pt>
                <c:pt idx="95">
                  <c:v>343.76010784424943</c:v>
                </c:pt>
                <c:pt idx="96">
                  <c:v>341.22225645710142</c:v>
                </c:pt>
                <c:pt idx="97">
                  <c:v>336.40179811558278</c:v>
                </c:pt>
                <c:pt idx="98">
                  <c:v>329.34758463100968</c:v>
                </c:pt>
                <c:pt idx="99">
                  <c:v>320.13255742123988</c:v>
                </c:pt>
                <c:pt idx="100">
                  <c:v>308.85294850200626</c:v>
                </c:pt>
                <c:pt idx="101">
                  <c:v>295.62721483512712</c:v>
                </c:pt>
                <c:pt idx="102">
                  <c:v>280.59471837871985</c:v>
                </c:pt>
                <c:pt idx="103">
                  <c:v>263.91416718903014</c:v>
                </c:pt>
                <c:pt idx="104">
                  <c:v>245.76183574504256</c:v>
                </c:pt>
                <c:pt idx="105">
                  <c:v>226.32958527178252</c:v>
                </c:pt>
                <c:pt idx="106">
                  <c:v>205.8227071949095</c:v>
                </c:pt>
                <c:pt idx="107">
                  <c:v>184.45761493957201</c:v>
                </c:pt>
                <c:pt idx="108">
                  <c:v>162.4594110656067</c:v>
                </c:pt>
                <c:pt idx="109">
                  <c:v>140.05935818772102</c:v>
                </c:pt>
                <c:pt idx="110">
                  <c:v>117.49228324587493</c:v>
                </c:pt>
                <c:pt idx="111">
                  <c:v>94.9939454543577</c:v>
                </c:pt>
                <c:pt idx="112">
                  <c:v>72.798398658974762</c:v>
                </c:pt>
                <c:pt idx="113">
                  <c:v>51.135378865625412</c:v>
                </c:pt>
                <c:pt idx="114">
                  <c:v>30.227747370090984</c:v>
                </c:pt>
                <c:pt idx="115">
                  <c:v>10.289019222226539</c:v>
                </c:pt>
                <c:pt idx="116">
                  <c:v>8.4789942935105671</c:v>
                </c:pt>
                <c:pt idx="117">
                  <c:v>25.888401872340445</c:v>
                </c:pt>
                <c:pt idx="118">
                  <c:v>41.767281527360822</c:v>
                </c:pt>
                <c:pt idx="119">
                  <c:v>55.961539502784184</c:v>
                </c:pt>
                <c:pt idx="120">
                  <c:v>68.336557514855244</c:v>
                </c:pt>
                <c:pt idx="121">
                  <c:v>78.778609626256937</c:v>
                </c:pt>
                <c:pt idx="122">
                  <c:v>87.196032833694858</c:v>
                </c:pt>
                <c:pt idx="123">
                  <c:v>93.52013840937235</c:v>
                </c:pt>
                <c:pt idx="124">
                  <c:v>97.70585414939508</c:v>
                </c:pt>
                <c:pt idx="125">
                  <c:v>99.732090908120455</c:v>
                </c:pt>
                <c:pt idx="126">
                  <c:v>99.60183009807173</c:v>
                </c:pt>
                <c:pt idx="127">
                  <c:v>97.341932170352223</c:v>
                </c:pt>
                <c:pt idx="128">
                  <c:v>93.002669420191808</c:v>
                </c:pt>
                <c:pt idx="129">
                  <c:v>86.656989746087405</c:v>
                </c:pt>
                <c:pt idx="130">
                  <c:v>78.399521189270814</c:v>
                </c:pt>
                <c:pt idx="131">
                  <c:v>68.345330154310034</c:v>
                </c:pt>
                <c:pt idx="132">
                  <c:v>56.628449124397221</c:v>
                </c:pt>
                <c:pt idx="133">
                  <c:v>43.40019240113287</c:v>
                </c:pt>
                <c:pt idx="134">
                  <c:v>28.827280885611941</c:v>
                </c:pt>
                <c:pt idx="135">
                  <c:v>13.089799145374213</c:v>
                </c:pt>
                <c:pt idx="136">
                  <c:v>3.6209900465270963</c:v>
                </c:pt>
                <c:pt idx="137">
                  <c:v>21.104946881794408</c:v>
                </c:pt>
                <c:pt idx="138">
                  <c:v>39.155443274635616</c:v>
                </c:pt>
                <c:pt idx="139">
                  <c:v>57.561810126358495</c:v>
                </c:pt>
                <c:pt idx="140">
                  <c:v>76.111813413295792</c:v>
                </c:pt>
                <c:pt idx="141">
                  <c:v>94.594129174586172</c:v>
                </c:pt>
                <c:pt idx="142">
                  <c:v>112.80078760188661</c:v>
                </c:pt>
                <c:pt idx="143">
                  <c:v>130.52955692227917</c:v>
                </c:pt>
                <c:pt idx="144">
                  <c:v>147.58623861214278</c:v>
                </c:pt>
                <c:pt idx="145">
                  <c:v>163.78684667290017</c:v>
                </c:pt>
                <c:pt idx="146">
                  <c:v>178.95964522439027</c:v>
                </c:pt>
                <c:pt idx="147">
                  <c:v>192.94702050916217</c:v>
                </c:pt>
                <c:pt idx="148">
                  <c:v>205.6071655283973</c:v>
                </c:pt>
                <c:pt idx="149">
                  <c:v>216.81555792106158</c:v>
                </c:pt>
                <c:pt idx="150">
                  <c:v>226.46621432261281</c:v>
                </c:pt>
                <c:pt idx="151">
                  <c:v>234.47270726563934</c:v>
                </c:pt>
                <c:pt idx="152">
                  <c:v>240.76893367716201</c:v>
                </c:pt>
                <c:pt idx="153">
                  <c:v>245.30962714893184</c:v>
                </c:pt>
                <c:pt idx="154">
                  <c:v>248.07060936921576</c:v>
                </c:pt>
                <c:pt idx="155">
                  <c:v>249.04877936746487</c:v>
                </c:pt>
                <c:pt idx="156">
                  <c:v>248.26184249643802</c:v>
                </c:pt>
                <c:pt idx="157">
                  <c:v>245.74778431918</c:v>
                </c:pt>
                <c:pt idx="158">
                  <c:v>241.56409774044971</c:v>
                </c:pt>
                <c:pt idx="159">
                  <c:v>235.78677478432391</c:v>
                </c:pt>
                <c:pt idx="160">
                  <c:v>228.50907733364465</c:v>
                </c:pt>
                <c:pt idx="161">
                  <c:v>219.84010387642564</c:v>
                </c:pt>
                <c:pt idx="162">
                  <c:v>209.90317181521249</c:v>
                </c:pt>
                <c:pt idx="163">
                  <c:v>198.83403715631462</c:v>
                </c:pt>
                <c:pt idx="164">
                  <c:v>186.77897537845098</c:v>
                </c:pt>
                <c:pt idx="165">
                  <c:v>173.89274895979455</c:v>
                </c:pt>
                <c:pt idx="166">
                  <c:v>160.33648839745595</c:v>
                </c:pt>
                <c:pt idx="167">
                  <c:v>146.2755145669835</c:v>
                </c:pt>
                <c:pt idx="168">
                  <c:v>131.87713092851047</c:v>
                </c:pt>
                <c:pt idx="169">
                  <c:v>117.30841438222976</c:v>
                </c:pt>
                <c:pt idx="170">
                  <c:v>102.7340335048911</c:v>
                </c:pt>
                <c:pt idx="171">
                  <c:v>88.314122461549047</c:v>
                </c:pt>
                <c:pt idx="172">
                  <c:v>74.202238087985947</c:v>
                </c:pt>
                <c:pt idx="173">
                  <c:v>60.543426488759785</c:v>
                </c:pt>
                <c:pt idx="174">
                  <c:v>47.472424007783168</c:v>
                </c:pt>
                <c:pt idx="175">
                  <c:v>35.112015621091224</c:v>
                </c:pt>
                <c:pt idx="176">
                  <c:v>23.57157169741896</c:v>
                </c:pt>
                <c:pt idx="177">
                  <c:v>12.945781697591006</c:v>
                </c:pt>
                <c:pt idx="178">
                  <c:v>3.3136007682026736</c:v>
                </c:pt>
                <c:pt idx="179">
                  <c:v>5.2625776385565244</c:v>
                </c:pt>
                <c:pt idx="180">
                  <c:v>12.737512983298867</c:v>
                </c:pt>
                <c:pt idx="181">
                  <c:v>19.083465691401841</c:v>
                </c:pt>
                <c:pt idx="182">
                  <c:v>24.290298260005184</c:v>
                </c:pt>
                <c:pt idx="183">
                  <c:v>28.365328921773337</c:v>
                </c:pt>
                <c:pt idx="184">
                  <c:v>31.332940659744985</c:v>
                </c:pt>
                <c:pt idx="185">
                  <c:v>33.233951630361368</c:v>
                </c:pt>
                <c:pt idx="186">
                  <c:v>34.124756242774112</c:v>
                </c:pt>
                <c:pt idx="187">
                  <c:v>34.07624922056678</c:v>
                </c:pt>
                <c:pt idx="188">
                  <c:v>33.172547897112402</c:v>
                </c:pt>
                <c:pt idx="189">
                  <c:v>31.509530729712534</c:v>
                </c:pt>
                <c:pt idx="190">
                  <c:v>29.193212524437481</c:v>
                </c:pt>
                <c:pt idx="191">
                  <c:v>26.337979109922916</c:v>
                </c:pt>
                <c:pt idx="192">
                  <c:v>23.064706154117022</c:v>
                </c:pt>
                <c:pt idx="193">
                  <c:v>19.498788456474831</c:v>
                </c:pt>
                <c:pt idx="194">
                  <c:v>15.768107346595581</c:v>
                </c:pt>
                <c:pt idx="195">
                  <c:v>12.000964760213614</c:v>
                </c:pt>
                <c:pt idx="196">
                  <c:v>8.3240131306379208</c:v>
                </c:pt>
                <c:pt idx="197">
                  <c:v>4.8602104186880313</c:v>
                </c:pt>
                <c:pt idx="198">
                  <c:v>1.7268294021849449</c:v>
                </c:pt>
                <c:pt idx="199">
                  <c:v>0.96645024270411972</c:v>
                </c:pt>
                <c:pt idx="200">
                  <c:v>3.1193395064168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BEA-4228-9B6F-967B9EF1E6C3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AN$17:$AN$217</c:f>
              <c:numCache>
                <c:formatCode>General</c:formatCode>
                <c:ptCount val="201"/>
                <c:pt idx="0">
                  <c:v>10.914556106690716</c:v>
                </c:pt>
                <c:pt idx="1">
                  <c:v>12.298995406163311</c:v>
                </c:pt>
                <c:pt idx="2">
                  <c:v>13.270241075822716</c:v>
                </c:pt>
                <c:pt idx="3">
                  <c:v>13.718535211424454</c:v>
                </c:pt>
                <c:pt idx="4">
                  <c:v>13.54309591403522</c:v>
                </c:pt>
                <c:pt idx="5">
                  <c:v>12.653808830527206</c:v>
                </c:pt>
                <c:pt idx="6">
                  <c:v>10.972755011901633</c:v>
                </c:pt>
                <c:pt idx="7">
                  <c:v>8.4355541002850849</c:v>
                </c:pt>
                <c:pt idx="8">
                  <c:v>4.9925044749175367</c:v>
                </c:pt>
                <c:pt idx="9">
                  <c:v>0.60950483299648861</c:v>
                </c:pt>
                <c:pt idx="10">
                  <c:v>4.7312552851312946</c:v>
                </c:pt>
                <c:pt idx="11">
                  <c:v>11.030845335344889</c:v>
                </c:pt>
                <c:pt idx="12">
                  <c:v>18.2733899947733</c:v>
                </c:pt>
                <c:pt idx="13">
                  <c:v>26.426114442293571</c:v>
                </c:pt>
                <c:pt idx="14">
                  <c:v>35.439637993006912</c:v>
                </c:pt>
                <c:pt idx="15">
                  <c:v>45.248512037177036</c:v>
                </c:pt>
                <c:pt idx="16">
                  <c:v>55.771994952228887</c:v>
                </c:pt>
                <c:pt idx="17">
                  <c:v>66.915053482423161</c:v>
                </c:pt>
                <c:pt idx="18">
                  <c:v>78.569577054937142</c:v>
                </c:pt>
                <c:pt idx="19">
                  <c:v>90.615788661423224</c:v>
                </c:pt>
                <c:pt idx="20">
                  <c:v>102.92383331628521</c:v>
                </c:pt>
                <c:pt idx="21">
                  <c:v>115.35552273954845</c:v>
                </c:pt>
                <c:pt idx="22">
                  <c:v>127.76621283260233</c:v>
                </c:pt>
                <c:pt idx="23">
                  <c:v>140.00678874485772</c:v>
                </c:pt>
                <c:pt idx="24">
                  <c:v>151.92573089009477</c:v>
                </c:pt>
                <c:pt idx="25">
                  <c:v>163.37123418033403</c:v>
                </c:pt>
                <c:pt idx="26">
                  <c:v>174.19335201536398</c:v>
                </c:pt>
                <c:pt idx="27">
                  <c:v>184.24613620593209</c:v>
                </c:pt>
                <c:pt idx="28">
                  <c:v>193.38974402172016</c:v>
                </c:pt>
                <c:pt idx="29">
                  <c:v>201.49248394055141</c:v>
                </c:pt>
                <c:pt idx="30">
                  <c:v>208.43277242711693</c:v>
                </c:pt>
                <c:pt idx="31">
                  <c:v>214.10097517760656</c:v>
                </c:pt>
                <c:pt idx="32">
                  <c:v>218.4011077162711</c:v>
                </c:pt>
                <c:pt idx="33">
                  <c:v>221.25237200220843</c:v>
                </c:pt>
                <c:pt idx="34">
                  <c:v>222.59050777662767</c:v>
                </c:pt>
                <c:pt idx="35">
                  <c:v>222.36893972589775</c:v>
                </c:pt>
                <c:pt idx="36">
                  <c:v>220.55970412387811</c:v>
                </c:pt>
                <c:pt idx="37">
                  <c:v>217.15414141542641</c:v>
                </c:pt>
                <c:pt idx="38">
                  <c:v>212.16334417611344</c:v>
                </c:pt>
                <c:pt idx="39">
                  <c:v>205.61835299345759</c:v>
                </c:pt>
                <c:pt idx="40">
                  <c:v>197.57009602320457</c:v>
                </c:pt>
                <c:pt idx="41">
                  <c:v>188.08907123994427</c:v>
                </c:pt>
                <c:pt idx="42">
                  <c:v>177.26477368366525</c:v>
                </c:pt>
                <c:pt idx="43">
                  <c:v>165.20487326152261</c:v>
                </c:pt>
                <c:pt idx="44">
                  <c:v>152.0341518563566</c:v>
                </c:pt>
                <c:pt idx="45">
                  <c:v>137.89321158040619</c:v>
                </c:pt>
                <c:pt idx="46">
                  <c:v>122.93696895564634</c:v>
                </c:pt>
                <c:pt idx="47">
                  <c:v>107.33295256450099</c:v>
                </c:pt>
                <c:pt idx="48">
                  <c:v>91.259424261870024</c:v>
                </c:pt>
                <c:pt idx="49">
                  <c:v>74.903346339697848</c:v>
                </c:pt>
                <c:pt idx="50">
                  <c:v>58.458219060007849</c:v>
                </c:pt>
                <c:pt idx="51">
                  <c:v>42.121814696176564</c:v>
                </c:pt>
                <c:pt idx="52">
                  <c:v>26.093835623692648</c:v>
                </c:pt>
                <c:pt idx="53">
                  <c:v>10.573525063209622</c:v>
                </c:pt>
                <c:pt idx="54">
                  <c:v>4.2427402129835032</c:v>
                </c:pt>
                <c:pt idx="55">
                  <c:v>18.163845553852486</c:v>
                </c:pt>
                <c:pt idx="56">
                  <c:v>31.006292845289529</c:v>
                </c:pt>
                <c:pt idx="57">
                  <c:v>42.596484419364899</c:v>
                </c:pt>
                <c:pt idx="58">
                  <c:v>52.772907957569267</c:v>
                </c:pt>
                <c:pt idx="59">
                  <c:v>61.388194991355412</c:v>
                </c:pt>
                <c:pt idx="60">
                  <c:v>68.311027046183085</c:v>
                </c:pt>
                <c:pt idx="61">
                  <c:v>73.42786524072288</c:v>
                </c:pt>
                <c:pt idx="62">
                  <c:v>76.644481219478052</c:v>
                </c:pt>
                <c:pt idx="63">
                  <c:v>77.887269639764995</c:v>
                </c:pt>
                <c:pt idx="64">
                  <c:v>77.10432502428857</c:v>
                </c:pt>
                <c:pt idx="65">
                  <c:v>74.26626859698365</c:v>
                </c:pt>
                <c:pt idx="66">
                  <c:v>69.366813708241267</c:v>
                </c:pt>
                <c:pt idx="67">
                  <c:v>62.423061589755456</c:v>
                </c:pt>
                <c:pt idx="68">
                  <c:v>53.475522420891984</c:v>
                </c:pt>
                <c:pt idx="69">
                  <c:v>42.587859998253762</c:v>
                </c:pt>
                <c:pt idx="70">
                  <c:v>29.846361637731921</c:v>
                </c:pt>
                <c:pt idx="71">
                  <c:v>15.359138263169507</c:v>
                </c:pt>
                <c:pt idx="72">
                  <c:v>0.74493709263777652</c:v>
                </c:pt>
                <c:pt idx="73">
                  <c:v>18.317540970345568</c:v>
                </c:pt>
                <c:pt idx="74">
                  <c:v>37.192446898841638</c:v>
                </c:pt>
                <c:pt idx="75">
                  <c:v>57.187291213479</c:v>
                </c:pt>
                <c:pt idx="76">
                  <c:v>78.105537274874465</c:v>
                </c:pt>
                <c:pt idx="77">
                  <c:v>99.738615647959961</c:v>
                </c:pt>
                <c:pt idx="78">
                  <c:v>121.86821562982016</c:v>
                </c:pt>
                <c:pt idx="79">
                  <c:v>144.26870163648636</c:v>
                </c:pt>
                <c:pt idx="80">
                  <c:v>166.70962639626094</c:v>
                </c:pt>
                <c:pt idx="81">
                  <c:v>188.95831166948057</c:v>
                </c:pt>
                <c:pt idx="82">
                  <c:v>210.78246633699908</c:v>
                </c:pt>
                <c:pt idx="83">
                  <c:v>231.95281118296944</c:v>
                </c:pt>
                <c:pt idx="84">
                  <c:v>252.24567954824485</c:v>
                </c:pt>
                <c:pt idx="85">
                  <c:v>271.44556325098887</c:v>
                </c:pt>
                <c:pt idx="86">
                  <c:v>289.34757375850239</c:v>
                </c:pt>
                <c:pt idx="87">
                  <c:v>305.75978954202424</c:v>
                </c:pt>
                <c:pt idx="88">
                  <c:v>320.50546184318364</c:v>
                </c:pt>
                <c:pt idx="89">
                  <c:v>333.42505271148923</c:v>
                </c:pt>
                <c:pt idx="90">
                  <c:v>344.37808111732966</c:v>
                </c:pt>
                <c:pt idx="91">
                  <c:v>353.24475518122188</c:v>
                </c:pt>
                <c:pt idx="92">
                  <c:v>359.9273710607664</c:v>
                </c:pt>
                <c:pt idx="93">
                  <c:v>364.35146177203347</c:v>
                </c:pt>
                <c:pt idx="94">
                  <c:v>366.46668215918061</c:v>
                </c:pt>
                <c:pt idx="95">
                  <c:v>366.24741932980209</c:v>
                </c:pt>
                <c:pt idx="96">
                  <c:v>363.69312110665464</c:v>
                </c:pt>
                <c:pt idx="97">
                  <c:v>358.82833837023372</c:v>
                </c:pt>
                <c:pt idx="98">
                  <c:v>351.70248054134765</c:v>
                </c:pt>
                <c:pt idx="99">
                  <c:v>342.38928683788151</c:v>
                </c:pt>
                <c:pt idx="100">
                  <c:v>330.98601929477627</c:v>
                </c:pt>
                <c:pt idx="101">
                  <c:v>317.61238682062833</c:v>
                </c:pt>
                <c:pt idx="102">
                  <c:v>302.40921273886403</c:v>
                </c:pt>
                <c:pt idx="103">
                  <c:v>285.53686128809039</c:v>
                </c:pt>
                <c:pt idx="104">
                  <c:v>267.17344139867862</c:v>
                </c:pt>
                <c:pt idx="105">
                  <c:v>247.51280868683426</c:v>
                </c:pt>
                <c:pt idx="106">
                  <c:v>226.76238898189331</c:v>
                </c:pt>
                <c:pt idx="107">
                  <c:v>205.14084879892073</c:v>
                </c:pt>
                <c:pt idx="108">
                  <c:v>182.87563996178014</c:v>
                </c:pt>
                <c:pt idx="109">
                  <c:v>160.20044705024685</c:v>
                </c:pt>
                <c:pt idx="110">
                  <c:v>137.35256747091526</c:v>
                </c:pt>
                <c:pt idx="111">
                  <c:v>114.57025472218955</c:v>
                </c:pt>
                <c:pt idx="112">
                  <c:v>92.090055829408229</c:v>
                </c:pt>
                <c:pt idx="113">
                  <c:v>70.144173962396096</c:v>
                </c:pt>
                <c:pt idx="114">
                  <c:v>48.957886914166004</c:v>
                </c:pt>
                <c:pt idx="115">
                  <c:v>28.747051420268914</c:v>
                </c:pt>
                <c:pt idx="116">
                  <c:v>9.7157222419731681</c:v>
                </c:pt>
                <c:pt idx="117">
                  <c:v>7.9460864640940576</c:v>
                </c:pt>
                <c:pt idx="118">
                  <c:v>24.064471694980799</c:v>
                </c:pt>
                <c:pt idx="119">
                  <c:v>38.483520308304996</c:v>
                </c:pt>
                <c:pt idx="120">
                  <c:v>51.066974441881392</c:v>
                </c:pt>
                <c:pt idx="121">
                  <c:v>61.699664770253221</c:v>
                </c:pt>
                <c:pt idx="122">
                  <c:v>70.288695514133877</c:v>
                </c:pt>
                <c:pt idx="123">
                  <c:v>76.764368099372106</c:v>
                </c:pt>
                <c:pt idx="124">
                  <c:v>81.080833495407646</c:v>
                </c:pt>
                <c:pt idx="125">
                  <c:v>83.216466511415845</c:v>
                </c:pt>
                <c:pt idx="126">
                  <c:v>83.173958652208114</c:v>
                </c:pt>
                <c:pt idx="127">
                  <c:v>80.98012949530802</c:v>
                </c:pt>
                <c:pt idx="128">
                  <c:v>76.685459904893207</c:v>
                </c:pt>
                <c:pt idx="129">
                  <c:v>70.363353706983901</c:v>
                </c:pt>
                <c:pt idx="130">
                  <c:v>62.10913767343353</c:v>
                </c:pt>
                <c:pt idx="131">
                  <c:v>52.038812761044795</c:v>
                </c:pt>
                <c:pt idx="132">
                  <c:v>40.287572489120464</c:v>
                </c:pt>
                <c:pt idx="133">
                  <c:v>27.008107078558655</c:v>
                </c:pt>
                <c:pt idx="134">
                  <c:v>12.368714485208091</c:v>
                </c:pt>
                <c:pt idx="135">
                  <c:v>3.4487582905913392</c:v>
                </c:pt>
                <c:pt idx="136">
                  <c:v>20.251118274585906</c:v>
                </c:pt>
                <c:pt idx="137">
                  <c:v>37.836146974809445</c:v>
                </c:pt>
                <c:pt idx="138">
                  <c:v>55.995009908853355</c:v>
                </c:pt>
                <c:pt idx="139">
                  <c:v>74.514725914046593</c:v>
                </c:pt>
                <c:pt idx="140">
                  <c:v>93.180666336759785</c:v>
                </c:pt>
                <c:pt idx="141">
                  <c:v>111.77905394653725</c:v>
                </c:pt>
                <c:pt idx="142">
                  <c:v>130.09943153806813</c:v>
                </c:pt>
                <c:pt idx="143">
                  <c:v>147.9370706673416</c:v>
                </c:pt>
                <c:pt idx="144">
                  <c:v>165.09529181143071</c:v>
                </c:pt>
                <c:pt idx="145">
                  <c:v>181.38766843356456</c:v>
                </c:pt>
                <c:pt idx="146">
                  <c:v>196.64008896155127</c:v>
                </c:pt>
                <c:pt idx="147">
                  <c:v>210.69265252920167</c:v>
                </c:pt>
                <c:pt idx="148">
                  <c:v>223.40137646428582</c:v>
                </c:pt>
                <c:pt idx="149">
                  <c:v>234.63969590629472</c:v>
                </c:pt>
                <c:pt idx="150">
                  <c:v>244.2997385731274</c:v>
                </c:pt>
                <c:pt idx="151">
                  <c:v>252.29336053516943</c:v>
                </c:pt>
                <c:pt idx="152">
                  <c:v>258.5529318629176</c:v>
                </c:pt>
                <c:pt idx="153">
                  <c:v>263.03186415312359</c:v>
                </c:pt>
                <c:pt idx="154">
                  <c:v>265.70487516951653</c:v>
                </c:pt>
                <c:pt idx="155">
                  <c:v>266.56798911752031</c:v>
                </c:pt>
                <c:pt idx="156">
                  <c:v>265.63827436732987</c:v>
                </c:pt>
                <c:pt idx="157">
                  <c:v>262.95332370540825</c:v>
                </c:pt>
                <c:pt idx="158">
                  <c:v>258.57048539040915</c:v>
                </c:pt>
                <c:pt idx="159">
                  <c:v>252.56585637603601</c:v>
                </c:pt>
                <c:pt idx="160">
                  <c:v>245.03305200206785</c:v>
                </c:pt>
                <c:pt idx="161">
                  <c:v>236.08176920914036</c:v>
                </c:pt>
                <c:pt idx="162">
                  <c:v>225.83616286856579</c:v>
                </c:pt>
                <c:pt idx="163">
                  <c:v>214.43305710385334</c:v>
                </c:pt>
                <c:pt idx="164">
                  <c:v>202.02001548708137</c:v>
                </c:pt>
                <c:pt idx="165">
                  <c:v>188.75329569573825</c:v>
                </c:pt>
                <c:pt idx="166">
                  <c:v>174.79571559266915</c:v>
                </c:pt>
                <c:pt idx="167">
                  <c:v>160.31445872597524</c:v>
                </c:pt>
                <c:pt idx="168">
                  <c:v>145.47884792395266</c:v>
                </c:pt>
                <c:pt idx="169">
                  <c:v>130.45811597370766</c:v>
                </c:pt>
                <c:pt idx="170">
                  <c:v>115.41920231674492</c:v>
                </c:pt>
                <c:pt idx="171">
                  <c:v>100.52460427098517</c:v>
                </c:pt>
                <c:pt idx="172">
                  <c:v>85.930310501345986</c:v>
                </c:pt>
                <c:pt idx="173">
                  <c:v>71.783843319756841</c:v>
                </c:pt>
                <c:pt idx="174">
                  <c:v>58.222434914292521</c:v>
                </c:pt>
                <c:pt idx="175">
                  <c:v>45.371360804291108</c:v>
                </c:pt>
                <c:pt idx="176">
                  <c:v>33.342451716246025</c:v>
                </c:pt>
                <c:pt idx="177">
                  <c:v>22.232802700114235</c:v>
                </c:pt>
                <c:pt idx="178">
                  <c:v>12.123695687145956</c:v>
                </c:pt>
                <c:pt idx="179">
                  <c:v>3.079748861245009</c:v>
                </c:pt>
                <c:pt idx="180">
                  <c:v>4.8516967882110693</c:v>
                </c:pt>
                <c:pt idx="181">
                  <c:v>11.640946505336421</c:v>
                </c:pt>
                <c:pt idx="182">
                  <c:v>17.276072410258795</c:v>
                </c:pt>
                <c:pt idx="183">
                  <c:v>21.762785051737275</c:v>
                </c:pt>
                <c:pt idx="184">
                  <c:v>25.124058485457983</c:v>
                </c:pt>
                <c:pt idx="185">
                  <c:v>27.399514774598771</c:v>
                </c:pt>
                <c:pt idx="186">
                  <c:v>28.644577020105558</c:v>
                </c:pt>
                <c:pt idx="187">
                  <c:v>28.929403127404395</c:v>
                </c:pt>
                <c:pt idx="188">
                  <c:v>28.337615463802472</c:v>
                </c:pt>
                <c:pt idx="189">
                  <c:v>26.964844318164495</c:v>
                </c:pt>
                <c:pt idx="190">
                  <c:v>24.917105605369898</c:v>
                </c:pt>
                <c:pt idx="191">
                  <c:v>22.309035529030588</c:v>
                </c:pt>
                <c:pt idx="192">
                  <c:v>19.262006896574114</c:v>
                </c:pt>
                <c:pt idx="193">
                  <c:v>15.902153444184643</c:v>
                </c:pt>
                <c:pt idx="194">
                  <c:v>12.358329852228799</c:v>
                </c:pt>
                <c:pt idx="195">
                  <c:v>8.7600360958474095</c:v>
                </c:pt>
                <c:pt idx="196">
                  <c:v>5.235335365981344</c:v>
                </c:pt>
                <c:pt idx="197">
                  <c:v>1.9087950034834718</c:v>
                </c:pt>
                <c:pt idx="198">
                  <c:v>1.1005202917836936</c:v>
                </c:pt>
                <c:pt idx="199">
                  <c:v>3.680974283895984</c:v>
                </c:pt>
                <c:pt idx="200">
                  <c:v>5.7301763151169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BEA-4228-9B6F-967B9EF1E6C3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AO$17:$AO$217</c:f>
              <c:numCache>
                <c:formatCode>General</c:formatCode>
                <c:ptCount val="201"/>
                <c:pt idx="0">
                  <c:v>9.5481108521540516</c:v>
                </c:pt>
                <c:pt idx="1">
                  <c:v>10.618145490610399</c:v>
                </c:pt>
                <c:pt idx="2">
                  <c:v>11.25356611830477</c:v>
                </c:pt>
                <c:pt idx="3">
                  <c:v>11.344981989525152</c:v>
                </c:pt>
                <c:pt idx="4">
                  <c:v>10.792219058722781</c:v>
                </c:pt>
                <c:pt idx="5">
                  <c:v>9.5060054475363938</c:v>
                </c:pt>
                <c:pt idx="6">
                  <c:v>7.4094908853863704</c:v>
                </c:pt>
                <c:pt idx="7">
                  <c:v>4.4395792185895635</c:v>
                </c:pt>
                <c:pt idx="8">
                  <c:v>0.54805572500355826</c:v>
                </c:pt>
                <c:pt idx="9">
                  <c:v>4.2975061617286752</c:v>
                </c:pt>
                <c:pt idx="10">
                  <c:v>10.11307106040001</c:v>
                </c:pt>
                <c:pt idx="11">
                  <c:v>16.897709924645998</c:v>
                </c:pt>
                <c:pt idx="12">
                  <c:v>24.633416236342754</c:v>
                </c:pt>
                <c:pt idx="13">
                  <c:v>33.285172580303545</c:v>
                </c:pt>
                <c:pt idx="14">
                  <c:v>42.80126668601352</c:v>
                </c:pt>
                <c:pt idx="15">
                  <c:v>53.113852663000785</c:v>
                </c:pt>
                <c:pt idx="16">
                  <c:v>64.139749865671803</c:v>
                </c:pt>
                <c:pt idx="17">
                  <c:v>75.781468642897693</c:v>
                </c:pt>
                <c:pt idx="18">
                  <c:v>87.928449197585806</c:v>
                </c:pt>
                <c:pt idx="19">
                  <c:v>100.45849694007761</c:v>
                </c:pt>
                <c:pt idx="20">
                  <c:v>113.23939510209819</c:v>
                </c:pt>
                <c:pt idx="21">
                  <c:v>126.13067301777829</c:v>
                </c:pt>
                <c:pt idx="22">
                  <c:v>138.98550640424222</c:v>
                </c:pt>
                <c:pt idx="23">
                  <c:v>151.6527242119457</c:v>
                </c:pt>
                <c:pt idx="24">
                  <c:v>163.97889518588408</c:v>
                </c:pt>
                <c:pt idx="25">
                  <c:v>175.81046620022593</c:v>
                </c:pt>
                <c:pt idx="26">
                  <c:v>186.99592371365699</c:v>
                </c:pt>
                <c:pt idx="27">
                  <c:v>197.38794934892874</c:v>
                </c:pt>
                <c:pt idx="28">
                  <c:v>206.8455406312994</c:v>
                </c:pt>
                <c:pt idx="29">
                  <c:v>215.23606832552372</c:v>
                </c:pt>
                <c:pt idx="30">
                  <c:v>222.43724258389869</c:v>
                </c:pt>
                <c:pt idx="31">
                  <c:v>228.33896124813415</c:v>
                </c:pt>
                <c:pt idx="32">
                  <c:v>232.84501512056252</c:v>
                </c:pt>
                <c:pt idx="33">
                  <c:v>235.87462681627201</c:v>
                </c:pt>
                <c:pt idx="34">
                  <c:v>237.36380190398268</c:v>
                </c:pt>
                <c:pt idx="35">
                  <c:v>237.2664734130347</c:v>
                </c:pt>
                <c:pt idx="36">
                  <c:v>235.55542339652413</c:v>
                </c:pt>
                <c:pt idx="37">
                  <c:v>232.22296806323078</c:v>
                </c:pt>
                <c:pt idx="38">
                  <c:v>227.28139598782283</c:v>
                </c:pt>
                <c:pt idx="39">
                  <c:v>220.76315204206338</c:v>
                </c:pt>
                <c:pt idx="40">
                  <c:v>212.72076291994631</c:v>
                </c:pt>
                <c:pt idx="41">
                  <c:v>203.22650341624757</c:v>
                </c:pt>
                <c:pt idx="42">
                  <c:v>192.37180591967933</c:v>
                </c:pt>
                <c:pt idx="43">
                  <c:v>180.26641885731021</c:v>
                </c:pt>
                <c:pt idx="44">
                  <c:v>167.03732303519965</c:v>
                </c:pt>
                <c:pt idx="45">
                  <c:v>152.82741792119759</c:v>
                </c:pt>
                <c:pt idx="46">
                  <c:v>137.79399287086417</c:v>
                </c:pt>
                <c:pt idx="47">
                  <c:v>122.10700106961359</c:v>
                </c:pt>
                <c:pt idx="48">
                  <c:v>105.94715651890952</c:v>
                </c:pt>
                <c:pt idx="49">
                  <c:v>89.503876699795825</c:v>
                </c:pt>
                <c:pt idx="50">
                  <c:v>72.973095574493186</c:v>
                </c:pt>
                <c:pt idx="51">
                  <c:v>56.554973310945165</c:v>
                </c:pt>
                <c:pt idx="52">
                  <c:v>40.4515305145243</c:v>
                </c:pt>
                <c:pt idx="53">
                  <c:v>24.864235808097849</c:v>
                </c:pt>
                <c:pt idx="54">
                  <c:v>9.9915763030153109</c:v>
                </c:pt>
                <c:pt idx="55">
                  <c:v>3.9733591595922051</c:v>
                </c:pt>
                <c:pt idx="56">
                  <c:v>16.845254149938533</c:v>
                </c:pt>
                <c:pt idx="57">
                  <c:v>28.448866726843235</c:v>
                </c:pt>
                <c:pt idx="58">
                  <c:v>38.621230770008786</c:v>
                </c:pt>
                <c:pt idx="59">
                  <c:v>47.213729006469137</c:v>
                </c:pt>
                <c:pt idx="60">
                  <c:v>54.094011632275553</c:v>
                </c:pt>
                <c:pt idx="61">
                  <c:v>59.147736216403025</c:v>
                </c:pt>
                <c:pt idx="62">
                  <c:v>62.280106662175022</c:v>
                </c:pt>
                <c:pt idx="63">
                  <c:v>63.417191366926176</c:v>
                </c:pt>
                <c:pt idx="64">
                  <c:v>62.507003334459476</c:v>
                </c:pt>
                <c:pt idx="65">
                  <c:v>59.52032782539775</c:v>
                </c:pt>
                <c:pt idx="66">
                  <c:v>54.451286143409476</c:v>
                </c:pt>
                <c:pt idx="67">
                  <c:v>47.317627313921307</c:v>
                </c:pt>
                <c:pt idx="68">
                  <c:v>38.160742677945883</c:v>
                </c:pt>
                <c:pt idx="69">
                  <c:v>27.04540175737149</c:v>
                </c:pt>
                <c:pt idx="70">
                  <c:v>14.059211108971466</c:v>
                </c:pt>
                <c:pt idx="71">
                  <c:v>0.6881987683508507</c:v>
                </c:pt>
                <c:pt idx="72">
                  <c:v>17.066250115653119</c:v>
                </c:pt>
                <c:pt idx="73">
                  <c:v>34.924746629418117</c:v>
                </c:pt>
                <c:pt idx="74">
                  <c:v>54.095439589174426</c:v>
                </c:pt>
                <c:pt idx="75">
                  <c:v>74.393813881376701</c:v>
                </c:pt>
                <c:pt idx="76">
                  <c:v>95.621073714770418</c:v>
                </c:pt>
                <c:pt idx="77">
                  <c:v>117.56630537214188</c:v>
                </c:pt>
                <c:pt idx="78">
                  <c:v>140.00879216144824</c:v>
                </c:pt>
                <c:pt idx="79">
                  <c:v>162.7204548424593</c:v>
                </c:pt>
                <c:pt idx="80">
                  <c:v>185.46838923628763</c:v>
                </c:pt>
                <c:pt idx="81">
                  <c:v>208.01747149375632</c:v>
                </c:pt>
                <c:pt idx="82">
                  <c:v>230.13300061960356</c:v>
                </c:pt>
                <c:pt idx="83">
                  <c:v>251.58334733395029</c:v>
                </c:pt>
                <c:pt idx="84">
                  <c:v>272.14257820676426</c:v>
                </c:pt>
                <c:pt idx="85">
                  <c:v>291.59302422729547</c:v>
                </c:pt>
                <c:pt idx="86">
                  <c:v>309.72776356619147</c:v>
                </c:pt>
                <c:pt idx="87">
                  <c:v>326.35298924632599</c:v>
                </c:pt>
                <c:pt idx="88">
                  <c:v>341.29023374802807</c:v>
                </c:pt>
                <c:pt idx="89">
                  <c:v>354.37842421986608</c:v>
                </c:pt>
                <c:pt idx="90">
                  <c:v>365.47574392787101</c:v>
                </c:pt>
                <c:pt idx="91">
                  <c:v>374.46127783070114</c:v>
                </c:pt>
                <c:pt idx="92">
                  <c:v>381.23642268885942</c:v>
                </c:pt>
                <c:pt idx="93">
                  <c:v>385.72604487255802</c:v>
                </c:pt>
                <c:pt idx="94">
                  <c:v>387.87937199224103</c:v>
                </c:pt>
                <c:pt idx="95">
                  <c:v>387.67060760271215</c:v>
                </c:pt>
                <c:pt idx="96">
                  <c:v>385.09926148885859</c:v>
                </c:pt>
                <c:pt idx="97">
                  <c:v>380.19019138912296</c:v>
                </c:pt>
                <c:pt idx="98">
                  <c:v>372.99335541205369</c:v>
                </c:pt>
                <c:pt idx="99">
                  <c:v>363.5832778107627</c:v>
                </c:pt>
                <c:pt idx="100">
                  <c:v>352.05823415909197</c:v>
                </c:pt>
                <c:pt idx="101">
                  <c:v>338.53916528126729</c:v>
                </c:pt>
                <c:pt idx="102">
                  <c:v>323.16833248417925</c:v>
                </c:pt>
                <c:pt idx="103">
                  <c:v>306.10772968987828</c:v>
                </c:pt>
                <c:pt idx="104">
                  <c:v>287.5372709289</c:v>
                </c:pt>
                <c:pt idx="105">
                  <c:v>267.65277429837141</c:v>
                </c:pt>
                <c:pt idx="106">
                  <c:v>246.66376588084597</c:v>
                </c:pt>
                <c:pt idx="107">
                  <c:v>224.79112923186645</c:v>
                </c:pt>
                <c:pt idx="108">
                  <c:v>202.26462785109911</c:v>
                </c:pt>
                <c:pt idx="109">
                  <c:v>179.32032953194604</c:v>
                </c:pt>
                <c:pt idx="110">
                  <c:v>156.19796262016982</c:v>
                </c:pt>
                <c:pt idx="111">
                  <c:v>133.13823498974375</c:v>
                </c:pt>
                <c:pt idx="112">
                  <c:v>110.38014695466694</c:v>
                </c:pt>
                <c:pt idx="113">
                  <c:v>88.158329374066867</c:v>
                </c:pt>
                <c:pt idx="114">
                  <c:v>66.700437874232122</c:v>
                </c:pt>
                <c:pt idx="115">
                  <c:v>46.224633409438532</c:v>
                </c:pt>
                <c:pt idx="116">
                  <c:v>26.937178322136379</c:v>
                </c:pt>
                <c:pt idx="117">
                  <c:v>9.0301756551706038</c:v>
                </c:pt>
                <c:pt idx="118">
                  <c:v>7.3205222687139431</c:v>
                </c:pt>
                <c:pt idx="119">
                  <c:v>21.957212030726165</c:v>
                </c:pt>
                <c:pt idx="120">
                  <c:v>34.742022423505723</c:v>
                </c:pt>
                <c:pt idx="121">
                  <c:v>45.55836382766639</c:v>
                </c:pt>
                <c:pt idx="122">
                  <c:v>54.312127412345205</c:v>
                </c:pt>
                <c:pt idx="123">
                  <c:v>60.932620914578003</c:v>
                </c:pt>
                <c:pt idx="124">
                  <c:v>65.373230906365293</c:v>
                </c:pt>
                <c:pt idx="125">
                  <c:v>67.611804728423223</c:v>
                </c:pt>
                <c:pt idx="126">
                  <c:v>67.650748616374727</c:v>
                </c:pt>
                <c:pt idx="127">
                  <c:v>65.516841928140977</c:v>
                </c:pt>
                <c:pt idx="128">
                  <c:v>61.260770759744176</c:v>
                </c:pt>
                <c:pt idx="129">
                  <c:v>54.956387569887468</c:v>
                </c:pt>
                <c:pt idx="130">
                  <c:v>46.699706681356005</c:v>
                </c:pt>
                <c:pt idx="131">
                  <c:v>36.607648650351393</c:v>
                </c:pt>
                <c:pt idx="132">
                  <c:v>24.816549455709289</c:v>
                </c:pt>
                <c:pt idx="133">
                  <c:v>11.480453222916637</c:v>
                </c:pt>
                <c:pt idx="134">
                  <c:v>3.2307902703001354</c:v>
                </c:pt>
                <c:pt idx="135">
                  <c:v>19.133599789725825</c:v>
                </c:pt>
                <c:pt idx="136">
                  <c:v>36.032883043125395</c:v>
                </c:pt>
                <c:pt idx="137">
                  <c:v>53.724376113802805</c:v>
                </c:pt>
                <c:pt idx="138">
                  <c:v>71.997073425078824</c:v>
                </c:pt>
                <c:pt idx="139">
                  <c:v>90.635718743327189</c:v>
                </c:pt>
                <c:pt idx="140">
                  <c:v>109.42332709903593</c:v>
                </c:pt>
                <c:pt idx="141">
                  <c:v>128.14370724446837</c:v>
                </c:pt>
                <c:pt idx="142">
                  <c:v>146.58395437569746</c:v>
                </c:pt>
                <c:pt idx="143">
                  <c:v>164.53688332435686</c:v>
                </c:pt>
                <c:pt idx="144">
                  <c:v>181.80337326420278</c:v>
                </c:pt>
                <c:pt idx="145">
                  <c:v>198.1945961688815</c:v>
                </c:pt>
                <c:pt idx="146">
                  <c:v>213.53410278524308</c:v>
                </c:pt>
                <c:pt idx="147">
                  <c:v>227.6597417320998</c:v>
                </c:pt>
                <c:pt idx="148">
                  <c:v>240.42538947458496</c:v>
                </c:pt>
                <c:pt idx="149">
                  <c:v>251.70247133270635</c:v>
                </c:pt>
                <c:pt idx="150">
                  <c:v>261.38125632948493</c:v>
                </c:pt>
                <c:pt idx="151">
                  <c:v>269.37191153649894</c:v>
                </c:pt>
                <c:pt idx="152">
                  <c:v>275.6053045974254</c:v>
                </c:pt>
                <c:pt idx="153">
                  <c:v>280.03354626593665</c:v>
                </c:pt>
                <c:pt idx="154">
                  <c:v>282.63026804401665</c:v>
                </c:pt>
                <c:pt idx="155">
                  <c:v>283.39063331024647</c:v>
                </c:pt>
                <c:pt idx="156">
                  <c:v>282.33108364397816</c:v>
                </c:pt>
                <c:pt idx="157">
                  <c:v>279.4888253395186</c:v>
                </c:pt>
                <c:pt idx="158">
                  <c:v>274.92106432375346</c:v>
                </c:pt>
                <c:pt idx="159">
                  <c:v>268.70400080113922</c:v>
                </c:pt>
                <c:pt idx="160">
                  <c:v>260.93159791308079</c:v>
                </c:pt>
                <c:pt idx="161">
                  <c:v>251.71414147759384</c:v>
                </c:pt>
                <c:pt idx="162">
                  <c:v>241.176610435257</c:v>
                </c:pt>
                <c:pt idx="163">
                  <c:v>229.45687993690404</c:v>
                </c:pt>
                <c:pt idx="164">
                  <c:v>216.70378103847895</c:v>
                </c:pt>
                <c:pt idx="165">
                  <c:v>203.0750426935966</c:v>
                </c:pt>
                <c:pt idx="166">
                  <c:v>188.73514313298486</c:v>
                </c:pt>
                <c:pt idx="167">
                  <c:v>173.85309877453693</c:v>
                </c:pt>
                <c:pt idx="168">
                  <c:v>158.60021950482107</c:v>
                </c:pt>
                <c:pt idx="169">
                  <c:v>143.1478595036665</c:v>
                </c:pt>
                <c:pt idx="170">
                  <c:v>127.66519274349659</c:v>
                </c:pt>
                <c:pt idx="171">
                  <c:v>112.31704188465243</c:v>
                </c:pt>
                <c:pt idx="172">
                  <c:v>97.261788511920727</c:v>
                </c:pt>
                <c:pt idx="173">
                  <c:v>82.649391525284457</c:v>
                </c:pt>
                <c:pt idx="174">
                  <c:v>68.619539023473962</c:v>
                </c:pt>
                <c:pt idx="175">
                  <c:v>55.299957220437456</c:v>
                </c:pt>
                <c:pt idx="176">
                  <c:v>42.804897834702629</c:v>
                </c:pt>
                <c:pt idx="177">
                  <c:v>31.233823015932686</c:v>
                </c:pt>
                <c:pt idx="178">
                  <c:v>20.670304251478253</c:v>
                </c:pt>
                <c:pt idx="179">
                  <c:v>11.181148861250037</c:v>
                </c:pt>
                <c:pt idx="180">
                  <c:v>2.8157646774155514</c:v>
                </c:pt>
                <c:pt idx="181">
                  <c:v>4.3942296457762149</c:v>
                </c:pt>
                <c:pt idx="182">
                  <c:v>10.43514449747321</c:v>
                </c:pt>
                <c:pt idx="183">
                  <c:v>15.311108465471657</c:v>
                </c:pt>
                <c:pt idx="184">
                  <c:v>19.043709220942745</c:v>
                </c:pt>
                <c:pt idx="185">
                  <c:v>21.671391871293149</c:v>
                </c:pt>
                <c:pt idx="186">
                  <c:v>23.248623750194387</c:v>
                </c:pt>
                <c:pt idx="187">
                  <c:v>23.844837734005516</c:v>
                </c:pt>
                <c:pt idx="188">
                  <c:v>23.543169143424922</c:v>
                </c:pt>
                <c:pt idx="189">
                  <c:v>22.439004069575464</c:v>
                </c:pt>
                <c:pt idx="190">
                  <c:v>20.638359518404759</c:v>
                </c:pt>
                <c:pt idx="191">
                  <c:v>18.256118062501326</c:v>
                </c:pt>
                <c:pt idx="192">
                  <c:v>15.414141694540408</c:v>
                </c:pt>
                <c:pt idx="193">
                  <c:v>12.239291264447649</c:v>
                </c:pt>
                <c:pt idx="194">
                  <c:v>8.861379229744772</c:v>
                </c:pt>
                <c:pt idx="195">
                  <c:v>5.4110844363485917</c:v>
                </c:pt>
                <c:pt idx="196">
                  <c:v>2.0178582607097413</c:v>
                </c:pt>
                <c:pt idx="197">
                  <c:v>1.1921483263660984</c:v>
                </c:pt>
                <c:pt idx="198">
                  <c:v>4.0981073737275686</c:v>
                </c:pt>
                <c:pt idx="199">
                  <c:v>6.5864573906496613</c:v>
                </c:pt>
                <c:pt idx="200">
                  <c:v>8.5527396975926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BEA-4228-9B6F-967B9EF1E6C3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AP$17:$AP$217</c:f>
              <c:numCache>
                <c:formatCode>General</c:formatCode>
                <c:ptCount val="201"/>
                <c:pt idx="0">
                  <c:v>8.0255176548383371</c:v>
                </c:pt>
                <c:pt idx="1">
                  <c:v>8.8086977554941708</c:v>
                </c:pt>
                <c:pt idx="2">
                  <c:v>9.1359662572631439</c:v>
                </c:pt>
                <c:pt idx="3">
                  <c:v>8.8982936029082698</c:v>
                </c:pt>
                <c:pt idx="4">
                  <c:v>7.9961037164704498</c:v>
                </c:pt>
                <c:pt idx="5">
                  <c:v>6.3409534955782796</c:v>
                </c:pt>
                <c:pt idx="6">
                  <c:v>3.8570439711864304</c:v>
                </c:pt>
                <c:pt idx="7">
                  <c:v>0.48254231243307577</c:v>
                </c:pt>
                <c:pt idx="8">
                  <c:v>3.8293034814198794</c:v>
                </c:pt>
                <c:pt idx="9">
                  <c:v>9.1092724717709146</c:v>
                </c:pt>
                <c:pt idx="10">
                  <c:v>15.371513450225072</c:v>
                </c:pt>
                <c:pt idx="11">
                  <c:v>22.613131364145815</c:v>
                </c:pt>
                <c:pt idx="12">
                  <c:v>30.814023153737715</c:v>
                </c:pt>
                <c:pt idx="13">
                  <c:v>39.936965274694394</c:v>
                </c:pt>
                <c:pt idx="14">
                  <c:v>49.927951782846172</c:v>
                </c:pt>
                <c:pt idx="15">
                  <c:v>60.716778487160092</c:v>
                </c:pt>
                <c:pt idx="16">
                  <c:v>72.217865377935041</c:v>
                </c:pt>
                <c:pt idx="17">
                  <c:v>84.331306350040975</c:v>
                </c:pt>
                <c:pt idx="18">
                  <c:v>96.944132206900235</c:v>
                </c:pt>
                <c:pt idx="19">
                  <c:v>109.93177008780856</c:v>
                </c:pt>
                <c:pt idx="20">
                  <c:v>123.15967984478266</c:v>
                </c:pt>
                <c:pt idx="21">
                  <c:v>136.48514553802451</c:v>
                </c:pt>
                <c:pt idx="22">
                  <c:v>149.75919815054391</c:v>
                </c:pt>
                <c:pt idx="23">
                  <c:v>162.82864386797092</c:v>
                </c:pt>
                <c:pt idx="24">
                  <c:v>175.53817085056124</c:v>
                </c:pt>
                <c:pt idx="25">
                  <c:v>187.73250635801116</c:v>
                </c:pt>
                <c:pt idx="26">
                  <c:v>199.2585953866209</c:v>
                </c:pt>
                <c:pt idx="27">
                  <c:v>209.96777165062551</c:v>
                </c:pt>
                <c:pt idx="28">
                  <c:v>219.71789178849249</c:v>
                </c:pt>
                <c:pt idx="29">
                  <c:v>228.37540409927513</c:v>
                </c:pt>
                <c:pt idx="30">
                  <c:v>235.81732390763071</c:v>
                </c:pt>
                <c:pt idx="31">
                  <c:v>241.93308880817909</c:v>
                </c:pt>
                <c:pt idx="32">
                  <c:v>246.62626853534906</c:v>
                </c:pt>
                <c:pt idx="33">
                  <c:v>249.81610602434938</c:v>
                </c:pt>
                <c:pt idx="34">
                  <c:v>251.43886834901258</c:v>
                </c:pt>
                <c:pt idx="35">
                  <c:v>251.44898861591076</c:v>
                </c:pt>
                <c:pt idx="36">
                  <c:v>249.81998253088497</c:v>
                </c:pt>
                <c:pt idx="37">
                  <c:v>246.54512620055701</c:v>
                </c:pt>
                <c:pt idx="38">
                  <c:v>241.63788475155263</c:v>
                </c:pt>
                <c:pt idx="39">
                  <c:v>235.13208450598955</c:v>
                </c:pt>
                <c:pt idx="40">
                  <c:v>227.08182470361803</c:v>
                </c:pt>
                <c:pt idx="41">
                  <c:v>217.56112806801485</c:v>
                </c:pt>
                <c:pt idx="42">
                  <c:v>206.66333283501075</c:v>
                </c:pt>
                <c:pt idx="43">
                  <c:v>194.50023215451571</c:v>
                </c:pt>
                <c:pt idx="44">
                  <c:v>181.2009700009595</c:v>
                </c:pt>
                <c:pt idx="45">
                  <c:v>166.91070584242735</c:v>
                </c:pt>
                <c:pt idx="46">
                  <c:v>151.78906328540452</c:v>
                </c:pt>
                <c:pt idx="47">
                  <c:v>136.00838069385657</c:v>
                </c:pt>
                <c:pt idx="48">
                  <c:v>119.75178434350916</c:v>
                </c:pt>
                <c:pt idx="49">
                  <c:v>103.21110698273164</c:v>
                </c:pt>
                <c:pt idx="50">
                  <c:v>86.584676701580989</c:v>
                </c:pt>
                <c:pt idx="51">
                  <c:v>70.07500273501401</c:v>
                </c:pt>
                <c:pt idx="52">
                  <c:v>53.88638622349211</c:v>
                </c:pt>
                <c:pt idx="53">
                  <c:v>38.222485006694519</c:v>
                </c:pt>
                <c:pt idx="54">
                  <c:v>23.283862220574928</c:v>
                </c:pt>
                <c:pt idx="55">
                  <c:v>9.2655487957093339</c:v>
                </c:pt>
                <c:pt idx="56">
                  <c:v>3.6453500885463117</c:v>
                </c:pt>
                <c:pt idx="57">
                  <c:v>15.271974953911295</c:v>
                </c:pt>
                <c:pt idx="58">
                  <c:v>25.44992951735335</c:v>
                </c:pt>
                <c:pt idx="59">
                  <c:v>34.029368007250504</c:v>
                </c:pt>
                <c:pt idx="60">
                  <c:v>40.876926059829444</c:v>
                </c:pt>
                <c:pt idx="61">
                  <c:v>45.87747076021823</c:v>
                </c:pt>
                <c:pt idx="62">
                  <c:v>48.935647502124475</c:v>
                </c:pt>
                <c:pt idx="63">
                  <c:v>49.977203727941372</c:v>
                </c:pt>
                <c:pt idx="64">
                  <c:v>48.950072248080666</c:v>
                </c:pt>
                <c:pt idx="65">
                  <c:v>45.825199692589926</c:v>
                </c:pt>
                <c:pt idx="66">
                  <c:v>40.597108685028417</c:v>
                </c:pt>
                <c:pt idx="67">
                  <c:v>33.284185511323976</c:v>
                </c:pt>
                <c:pt idx="68">
                  <c:v>23.928688346304522</c:v>
                </c:pt>
                <c:pt idx="69">
                  <c:v>12.596474457870739</c:v>
                </c:pt>
                <c:pt idx="70">
                  <c:v>0.6235518073930717</c:v>
                </c:pt>
                <c:pt idx="71">
                  <c:v>15.620265084060858</c:v>
                </c:pt>
                <c:pt idx="72">
                  <c:v>32.261410606167964</c:v>
                </c:pt>
                <c:pt idx="73">
                  <c:v>50.394949678775092</c:v>
                </c:pt>
                <c:pt idx="74">
                  <c:v>69.850644214155039</c:v>
                </c:pt>
                <c:pt idx="75">
                  <c:v>90.44186263277301</c:v>
                </c:pt>
                <c:pt idx="76">
                  <c:v>111.96758672567989</c:v>
                </c:pt>
                <c:pt idx="77">
                  <c:v>134.21459661192529</c:v>
                </c:pt>
                <c:pt idx="78">
                  <c:v>156.95980873211326</c:v>
                </c:pt>
                <c:pt idx="79">
                  <c:v>179.97273992400019</c:v>
                </c:pt>
                <c:pt idx="80">
                  <c:v>203.01806905121936</c:v>
                </c:pt>
                <c:pt idx="81">
                  <c:v>225.85826642108844</c:v>
                </c:pt>
                <c:pt idx="82">
                  <c:v>248.2562603472077</c:v>
                </c:pt>
                <c:pt idx="83">
                  <c:v>269.97810969808916</c:v>
                </c:pt>
                <c:pt idx="84">
                  <c:v>290.79565113087847</c:v>
                </c:pt>
                <c:pt idx="85">
                  <c:v>310.48908994134138</c:v>
                </c:pt>
                <c:pt idx="86">
                  <c:v>328.84950406520647</c:v>
                </c:pt>
                <c:pt idx="87">
                  <c:v>345.68123173467922</c:v>
                </c:pt>
                <c:pt idx="88">
                  <c:v>360.8041146161267</c:v>
                </c:pt>
                <c:pt idx="89">
                  <c:v>374.05556991491613</c:v>
                </c:pt>
                <c:pt idx="90">
                  <c:v>385.29246691149046</c:v>
                </c:pt>
                <c:pt idx="91">
                  <c:v>394.39278566544414</c:v>
                </c:pt>
                <c:pt idx="92">
                  <c:v>401.25703816452528</c:v>
                </c:pt>
                <c:pt idx="93">
                  <c:v>405.8094349728583</c:v>
                </c:pt>
                <c:pt idx="94">
                  <c:v>407.9987834140635</c:v>
                </c:pt>
                <c:pt idx="95">
                  <c:v>407.79910647475185</c:v>
                </c:pt>
                <c:pt idx="96">
                  <c:v>405.20997489442726</c:v>
                </c:pt>
                <c:pt idx="97">
                  <c:v>400.25654827991895</c:v>
                </c:pt>
                <c:pt idx="98">
                  <c:v>392.9893245057637</c:v>
                </c:pt>
                <c:pt idx="99">
                  <c:v>383.48360009550009</c:v>
                </c:pt>
                <c:pt idx="100">
                  <c:v>371.83864768156349</c:v>
                </c:pt>
                <c:pt idx="101">
                  <c:v>358.17661997266077</c:v>
                </c:pt>
                <c:pt idx="102">
                  <c:v>342.64119287730171</c:v>
                </c:pt>
                <c:pt idx="103">
                  <c:v>325.39596350206239</c:v>
                </c:pt>
                <c:pt idx="104">
                  <c:v>306.62262162642082</c:v>
                </c:pt>
                <c:pt idx="105">
                  <c:v>286.51891591816633</c:v>
                </c:pt>
                <c:pt idx="106">
                  <c:v>265.29643856261112</c:v>
                </c:pt>
                <c:pt idx="107">
                  <c:v>243.17825410633722</c:v>
                </c:pt>
                <c:pt idx="108">
                  <c:v>220.39640013658894</c:v>
                </c:pt>
                <c:pt idx="109">
                  <c:v>197.1892889089541</c:v>
                </c:pt>
                <c:pt idx="110">
                  <c:v>173.79904018089741</c:v>
                </c:pt>
                <c:pt idx="111">
                  <c:v>150.46877629341537</c:v>
                </c:pt>
                <c:pt idx="112">
                  <c:v>127.43991095829517</c:v>
                </c:pt>
                <c:pt idx="113">
                  <c:v>104.94946324934412</c:v>
                </c:pt>
                <c:pt idx="114">
                  <c:v>83.227427962170921</c:v>
                </c:pt>
                <c:pt idx="115">
                  <c:v>62.494232802805051</c:v>
                </c:pt>
                <c:pt idx="116">
                  <c:v>42.958311799249827</c:v>
                </c:pt>
                <c:pt idx="117">
                  <c:v>24.813822914938353</c:v>
                </c:pt>
                <c:pt idx="118">
                  <c:v>8.2385360961515914</c:v>
                </c:pt>
                <c:pt idx="119">
                  <c:v>6.6080840720958438</c:v>
                </c:pt>
                <c:pt idx="120">
                  <c:v>19.586579270523409</c:v>
                </c:pt>
                <c:pt idx="121">
                  <c:v>30.578962680025647</c:v>
                </c:pt>
                <c:pt idx="122">
                  <c:v>39.489932142579129</c:v>
                </c:pt>
                <c:pt idx="123">
                  <c:v>46.24781786394847</c:v>
                </c:pt>
                <c:pt idx="124">
                  <c:v>50.805254447921527</c:v>
                </c:pt>
                <c:pt idx="125">
                  <c:v>53.139570343478255</c:v>
                </c:pt>
                <c:pt idx="126">
                  <c:v>53.252891155576464</c:v>
                </c:pt>
                <c:pt idx="127">
                  <c:v>51.171956676512174</c:v>
                </c:pt>
                <c:pt idx="128">
                  <c:v>46.947654897049027</c:v>
                </c:pt>
                <c:pt idx="129">
                  <c:v>40.654279613732704</c:v>
                </c:pt>
                <c:pt idx="130">
                  <c:v>32.388521520590132</c:v>
                </c:pt>
                <c:pt idx="131">
                  <c:v>22.268205820386058</c:v>
                </c:pt>
                <c:pt idx="132">
                  <c:v>10.430792374911247</c:v>
                </c:pt>
                <c:pt idx="133">
                  <c:v>2.9683428004672683</c:v>
                </c:pt>
                <c:pt idx="134">
                  <c:v>17.757823339021424</c:v>
                </c:pt>
                <c:pt idx="135">
                  <c:v>33.752361971585508</c:v>
                </c:pt>
                <c:pt idx="136">
                  <c:v>50.754997971162375</c:v>
                </c:pt>
                <c:pt idx="137">
                  <c:v>68.559455255264822</c:v>
                </c:pt>
                <c:pt idx="138">
                  <c:v>86.952592455288809</c:v>
                </c:pt>
                <c:pt idx="139">
                  <c:v>105.71691525967661</c:v>
                </c:pt>
                <c:pt idx="140">
                  <c:v>124.6331206971129</c:v>
                </c:pt>
                <c:pt idx="141">
                  <c:v>143.4826427548937</c:v>
                </c:pt>
                <c:pt idx="142">
                  <c:v>162.05016882882711</c:v>
                </c:pt>
                <c:pt idx="143">
                  <c:v>180.12609697292882</c:v>
                </c:pt>
                <c:pt idx="144">
                  <c:v>197.50890475362701</c:v>
                </c:pt>
                <c:pt idx="145">
                  <c:v>214.00740170359651</c:v>
                </c:pt>
                <c:pt idx="146">
                  <c:v>229.44283889980153</c:v>
                </c:pt>
                <c:pt idx="147">
                  <c:v>243.65085103979567</c:v>
                </c:pt>
                <c:pt idx="148">
                  <c:v>256.4832085368501</c:v>
                </c:pt>
                <c:pt idx="149">
                  <c:v>267.8093595714808</c:v>
                </c:pt>
                <c:pt idx="150">
                  <c:v>277.51774469451209</c:v>
                </c:pt>
                <c:pt idx="151">
                  <c:v>285.51686944210962</c:v>
                </c:pt>
                <c:pt idx="152">
                  <c:v>291.7361234608353</c:v>
                </c:pt>
                <c:pt idx="153">
                  <c:v>296.12633781320204</c:v>
                </c:pt>
                <c:pt idx="154">
                  <c:v>298.66007540224115</c:v>
                </c:pt>
                <c:pt idx="155">
                  <c:v>299.33165277687544</c:v>
                </c:pt>
                <c:pt idx="156">
                  <c:v>298.15689491733514</c:v>
                </c:pt>
                <c:pt idx="157">
                  <c:v>295.17262791019601</c:v>
                </c:pt>
                <c:pt idx="158">
                  <c:v>290.43591766491375</c:v>
                </c:pt>
                <c:pt idx="159">
                  <c:v>284.02306595782358</c:v>
                </c:pt>
                <c:pt idx="160">
                  <c:v>276.02837807664525</c:v>
                </c:pt>
                <c:pt idx="161">
                  <c:v>266.56271914153274</c:v>
                </c:pt>
                <c:pt idx="162">
                  <c:v>255.75187876283059</c:v>
                </c:pt>
                <c:pt idx="163">
                  <c:v>243.73476602882218</c:v>
                </c:pt>
                <c:pt idx="164">
                  <c:v>230.66145886982309</c:v>
                </c:pt>
                <c:pt idx="165">
                  <c:v>216.69113359238568</c:v>
                </c:pt>
                <c:pt idx="166">
                  <c:v>201.98990179726889</c:v>
                </c:pt>
                <c:pt idx="167">
                  <c:v>186.728582969397</c:v>
                </c:pt>
                <c:pt idx="168">
                  <c:v>171.08044174371994</c:v>
                </c:pt>
                <c:pt idx="169">
                  <c:v>155.21891919859911</c:v>
                </c:pt>
                <c:pt idx="170">
                  <c:v>139.31538750354059</c:v>
                </c:pt>
                <c:pt idx="171">
                  <c:v>123.53695685085995</c:v>
                </c:pt>
                <c:pt idx="172">
                  <c:v>108.04436283594686</c:v>
                </c:pt>
                <c:pt idx="173">
                  <c:v>92.989961327519836</c:v>
                </c:pt>
                <c:pt idx="174">
                  <c:v>78.515856401458223</c:v>
                </c:pt>
                <c:pt idx="175">
                  <c:v>64.752185117627505</c:v>
                </c:pt>
                <c:pt idx="176">
                  <c:v>51.815580820865492</c:v>
                </c:pt>
                <c:pt idx="177">
                  <c:v>39.807834271115524</c:v>
                </c:pt>
                <c:pt idx="178">
                  <c:v>28.814769283274149</c:v>
                </c:pt>
                <c:pt idx="179">
                  <c:v>18.905346717551534</c:v>
                </c:pt>
                <c:pt idx="180">
                  <c:v>10.13100764170534</c:v>
                </c:pt>
                <c:pt idx="181">
                  <c:v>2.5252633254474577</c:v>
                </c:pt>
                <c:pt idx="182">
                  <c:v>3.8964635354224431</c:v>
                </c:pt>
                <c:pt idx="183">
                  <c:v>9.1367452906802029</c:v>
                </c:pt>
                <c:pt idx="184">
                  <c:v>13.215805769819726</c:v>
                </c:pt>
                <c:pt idx="185">
                  <c:v>16.170932261968748</c:v>
                </c:pt>
                <c:pt idx="186">
                  <c:v>18.055651874455634</c:v>
                </c:pt>
                <c:pt idx="187">
                  <c:v>18.938684243662973</c:v>
                </c:pt>
                <c:pt idx="188">
                  <c:v>18.902685563137446</c:v>
                </c:pt>
                <c:pt idx="189">
                  <c:v>18.042801696955014</c:v>
                </c:pt>
                <c:pt idx="190">
                  <c:v>16.465050724390526</c:v>
                </c:pt>
                <c:pt idx="191">
                  <c:v>14.284557581009532</c:v>
                </c:pt>
                <c:pt idx="192">
                  <c:v>11.623665490503262</c:v>
                </c:pt>
                <c:pt idx="193">
                  <c:v>8.6099505935511775</c:v>
                </c:pt>
                <c:pt idx="194">
                  <c:v>5.374167551217842</c:v>
                </c:pt>
                <c:pt idx="195">
                  <c:v>2.0481549115655322</c:v>
                </c:pt>
                <c:pt idx="196">
                  <c:v>1.237270335567453</c:v>
                </c:pt>
                <c:pt idx="197">
                  <c:v>4.3543993395031633</c:v>
                </c:pt>
                <c:pt idx="198">
                  <c:v>7.1806695685540527</c:v>
                </c:pt>
                <c:pt idx="199">
                  <c:v>9.6006255821503714</c:v>
                </c:pt>
                <c:pt idx="200">
                  <c:v>11.50777430531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BEA-4228-9B6F-967B9EF1E6C3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 Video - f4'!$AQ$17:$AQ$217</c:f>
              <c:numCache>
                <c:formatCode>General</c:formatCode>
                <c:ptCount val="201"/>
                <c:pt idx="0">
                  <c:v>6.4293558105411313</c:v>
                </c:pt>
                <c:pt idx="1">
                  <c:v>6.9559768538478686</c:v>
                </c:pt>
                <c:pt idx="2">
                  <c:v>7.0054839114367553</c:v>
                </c:pt>
                <c:pt idx="3">
                  <c:v>6.469202644488389</c:v>
                </c:pt>
                <c:pt idx="4">
                  <c:v>5.2481450628384732</c:v>
                </c:pt>
                <c:pt idx="5">
                  <c:v>3.2546831413287629</c:v>
                </c:pt>
                <c:pt idx="6">
                  <c:v>0.41405183556336012</c:v>
                </c:pt>
                <c:pt idx="7">
                  <c:v>3.3343392438671891</c:v>
                </c:pt>
                <c:pt idx="8">
                  <c:v>8.0358035535099539</c:v>
                </c:pt>
                <c:pt idx="9">
                  <c:v>13.719499881291787</c:v>
                </c:pt>
                <c:pt idx="10">
                  <c:v>20.397791205302418</c:v>
                </c:pt>
                <c:pt idx="11">
                  <c:v>28.065848962604665</c:v>
                </c:pt>
                <c:pt idx="12">
                  <c:v>36.701508205312905</c:v>
                </c:pt>
                <c:pt idx="13">
                  <c:v>46.26537572494523</c:v>
                </c:pt>
                <c:pt idx="14">
                  <c:v>56.701189815638379</c:v>
                </c:pt>
                <c:pt idx="15">
                  <c:v>67.936426965972913</c:v>
                </c:pt>
                <c:pt idx="16">
                  <c:v>79.883147461050967</c:v>
                </c:pt>
                <c:pt idx="17">
                  <c:v>92.439068683129847</c:v>
                </c:pt>
                <c:pt idx="18">
                  <c:v>105.4888518609317</c:v>
                </c:pt>
                <c:pt idx="19">
                  <c:v>118.90558517297171</c:v>
                </c:pt>
                <c:pt idx="20">
                  <c:v>132.55244349452875</c:v>
                </c:pt>
                <c:pt idx="21">
                  <c:v>146.28450272384171</c:v>
                </c:pt>
                <c:pt idx="22">
                  <c:v>159.95068455995653</c:v>
                </c:pt>
                <c:pt idx="23">
                  <c:v>173.39580585780683</c:v>
                </c:pt>
                <c:pt idx="24">
                  <c:v>186.46270527695418</c:v>
                </c:pt>
                <c:pt idx="25">
                  <c:v>198.99441888600222</c:v>
                </c:pt>
                <c:pt idx="26">
                  <c:v>210.8363756975827</c:v>
                </c:pt>
                <c:pt idx="27">
                  <c:v>221.83858379689383</c:v>
                </c:pt>
                <c:pt idx="28">
                  <c:v>231.85777779324545</c:v>
                </c:pt>
                <c:pt idx="29">
                  <c:v>240.75949876735621</c:v>
                </c:pt>
                <c:pt idx="30">
                  <c:v>248.4200787009982</c:v>
                </c:pt>
                <c:pt idx="31">
                  <c:v>254.7285025490909</c:v>
                </c:pt>
                <c:pt idx="32">
                  <c:v>259.58812263217476</c:v>
                </c:pt>
                <c:pt idx="33">
                  <c:v>262.91820186970915</c:v>
                </c:pt>
                <c:pt idx="34">
                  <c:v>264.65526451824059</c:v>
                </c:pt>
                <c:pt idx="35">
                  <c:v>264.75423549583377</c:v>
                </c:pt>
                <c:pt idx="36">
                  <c:v>263.18935203458278</c:v>
                </c:pt>
                <c:pt idx="37">
                  <c:v>259.95483427287184</c:v>
                </c:pt>
                <c:pt idx="38">
                  <c:v>255.06530444214417</c:v>
                </c:pt>
                <c:pt idx="39">
                  <c:v>248.55594748098213</c:v>
                </c:pt>
                <c:pt idx="40">
                  <c:v>240.48240918240032</c:v>
                </c:pt>
                <c:pt idx="41">
                  <c:v>230.92043130739137</c:v>
                </c:pt>
                <c:pt idx="42">
                  <c:v>219.96522643729909</c:v>
                </c:pt>
                <c:pt idx="43">
                  <c:v>207.73059864780342</c:v>
                </c:pt>
                <c:pt idx="44">
                  <c:v>194.34781932685519</c:v>
                </c:pt>
                <c:pt idx="45">
                  <c:v>179.96427058739906</c:v>
                </c:pt>
                <c:pt idx="46">
                  <c:v>164.74187170418551</c:v>
                </c:pt>
                <c:pt idx="47">
                  <c:v>148.85530679529268</c:v>
                </c:pt>
                <c:pt idx="48">
                  <c:v>132.4900745384063</c:v>
                </c:pt>
                <c:pt idx="49">
                  <c:v>115.84038302744732</c:v>
                </c:pt>
                <c:pt idx="50">
                  <c:v>99.106914907947996</c:v>
                </c:pt>
                <c:pt idx="51">
                  <c:v>82.49448965432444</c:v>
                </c:pt>
                <c:pt idx="52">
                  <c:v>66.209651247332118</c:v>
                </c:pt>
                <c:pt idx="53">
                  <c:v>50.458210558060337</c:v>
                </c:pt>
                <c:pt idx="54">
                  <c:v>35.442772432610745</c:v>
                </c:pt>
                <c:pt idx="55">
                  <c:v>21.360277790352214</c:v>
                </c:pt>
                <c:pt idx="56">
                  <c:v>8.3995909941019082</c:v>
                </c:pt>
                <c:pt idx="57">
                  <c:v>3.2608376769096008</c:v>
                </c:pt>
                <c:pt idx="58">
                  <c:v>13.455205415968777</c:v>
                </c:pt>
                <c:pt idx="59">
                  <c:v>22.032458258560638</c:v>
                </c:pt>
                <c:pt idx="60">
                  <c:v>28.858234050671143</c:v>
                </c:pt>
                <c:pt idx="61">
                  <c:v>33.816622459430171</c:v>
                </c:pt>
                <c:pt idx="62">
                  <c:v>36.81171960049334</c:v>
                </c:pt>
                <c:pt idx="63">
                  <c:v>37.768957266352793</c:v>
                </c:pt>
                <c:pt idx="64">
                  <c:v>36.636189399539589</c:v>
                </c:pt>
                <c:pt idx="65">
                  <c:v>33.384521332262842</c:v>
                </c:pt>
                <c:pt idx="66">
                  <c:v>28.008870374585999</c:v>
                </c:pt>
                <c:pt idx="67">
                  <c:v>20.528249539706636</c:v>
                </c:pt>
                <c:pt idx="68">
                  <c:v>10.985769508436279</c:v>
                </c:pt>
                <c:pt idx="69">
                  <c:v>0.55164268458490329</c:v>
                </c:pt>
                <c:pt idx="70">
                  <c:v>13.993806354032905</c:v>
                </c:pt>
                <c:pt idx="71">
                  <c:v>29.228125976496525</c:v>
                </c:pt>
                <c:pt idx="72">
                  <c:v>46.120697498113131</c:v>
                </c:pt>
                <c:pt idx="73">
                  <c:v>64.517670285272118</c:v>
                </c:pt>
                <c:pt idx="74">
                  <c:v>84.246849765093913</c:v>
                </c:pt>
                <c:pt idx="75">
                  <c:v>105.11952287496318</c:v>
                </c:pt>
                <c:pt idx="76">
                  <c:v>126.93248572241301</c:v>
                </c:pt>
                <c:pt idx="77">
                  <c:v>149.47025038116516</c:v>
                </c:pt>
                <c:pt idx="78">
                  <c:v>172.50740554624494</c:v>
                </c:pt>
                <c:pt idx="79">
                  <c:v>195.81110386764368</c:v>
                </c:pt>
                <c:pt idx="80">
                  <c:v>219.14364720122555</c:v>
                </c:pt>
                <c:pt idx="81">
                  <c:v>242.26513977681137</c:v>
                </c:pt>
                <c:pt idx="82">
                  <c:v>264.93617840184078</c:v>
                </c:pt>
                <c:pt idx="83">
                  <c:v>286.92054830564035</c:v>
                </c:pt>
                <c:pt idx="84">
                  <c:v>307.98789309059651</c:v>
                </c:pt>
                <c:pt idx="85">
                  <c:v>327.91632749442067</c:v>
                </c:pt>
                <c:pt idx="86">
                  <c:v>346.49496227965631</c:v>
                </c:pt>
                <c:pt idx="87">
                  <c:v>363.52631154553768</c:v>
                </c:pt>
                <c:pt idx="88">
                  <c:v>378.82855409180837</c:v>
                </c:pt>
                <c:pt idx="89">
                  <c:v>392.23762213837284</c:v>
                </c:pt>
                <c:pt idx="90">
                  <c:v>403.60909269885667</c:v>
                </c:pt>
                <c:pt idx="91">
                  <c:v>412.81985919658428</c:v>
                </c:pt>
                <c:pt idx="92">
                  <c:v>419.76956347089248</c:v>
                </c:pt>
                <c:pt idx="93">
                  <c:v>424.38177111958777</c:v>
                </c:pt>
                <c:pt idx="94">
                  <c:v>426.6048761263562</c:v>
                </c:pt>
                <c:pt idx="95">
                  <c:v>426.41272389421459</c:v>
                </c:pt>
                <c:pt idx="96">
                  <c:v>423.80494510976877</c:v>
                </c:pt>
                <c:pt idx="97">
                  <c:v>418.80699625867493</c:v>
                </c:pt>
                <c:pt idx="98">
                  <c:v>411.46990605970615</c:v>
                </c:pt>
                <c:pt idx="99">
                  <c:v>401.8697305420269</c:v>
                </c:pt>
                <c:pt idx="100">
                  <c:v>390.10672291635905</c:v>
                </c:pt>
                <c:pt idx="101">
                  <c:v>376.30422774474187</c:v>
                </c:pt>
                <c:pt idx="102">
                  <c:v>360.60731215545951</c:v>
                </c:pt>
                <c:pt idx="103">
                  <c:v>343.18114994069589</c:v>
                </c:pt>
                <c:pt idx="104">
                  <c:v>324.20917727764913</c:v>
                </c:pt>
                <c:pt idx="105">
                  <c:v>303.89104149451219</c:v>
                </c:pt>
                <c:pt idx="106">
                  <c:v>282.44036672889706</c:v>
                </c:pt>
                <c:pt idx="107">
                  <c:v>260.08236246898628</c:v>
                </c:pt>
                <c:pt idx="108">
                  <c:v>237.05130280137797</c:v>
                </c:pt>
                <c:pt idx="109">
                  <c:v>213.58790569240449</c:v>
                </c:pt>
                <c:pt idx="110">
                  <c:v>189.93664278376653</c:v>
                </c:pt>
                <c:pt idx="111">
                  <c:v>166.34301097493798</c:v>
                </c:pt>
                <c:pt idx="112">
                  <c:v>143.05079748462151</c:v>
                </c:pt>
                <c:pt idx="113">
                  <c:v>120.29937012668157</c:v>
                </c:pt>
                <c:pt idx="114">
                  <c:v>98.321024202091195</c:v>
                </c:pt>
                <c:pt idx="115">
                  <c:v>77.338416701662382</c:v>
                </c:pt>
                <c:pt idx="116">
                  <c:v>57.562117443322514</c:v>
                </c:pt>
                <c:pt idx="117">
                  <c:v>39.188305345463313</c:v>
                </c:pt>
                <c:pt idx="118">
                  <c:v>22.396636281645044</c:v>
                </c:pt>
                <c:pt idx="119">
                  <c:v>7.3483068929203297</c:v>
                </c:pt>
                <c:pt idx="120">
                  <c:v>5.815663622764955</c:v>
                </c:pt>
                <c:pt idx="121">
                  <c:v>16.975914340796368</c:v>
                </c:pt>
                <c:pt idx="122">
                  <c:v>26.035969500405876</c:v>
                </c:pt>
                <c:pt idx="123">
                  <c:v>32.923197933628551</c:v>
                </c:pt>
                <c:pt idx="124">
                  <c:v>37.589494705266276</c:v>
                </c:pt>
                <c:pt idx="125">
                  <c:v>40.011677949285691</c:v>
                </c:pt>
                <c:pt idx="126">
                  <c:v>40.19159727850289</c:v>
                </c:pt>
                <c:pt idx="127">
                  <c:v>38.155953573565995</c:v>
                </c:pt>
                <c:pt idx="128">
                  <c:v>33.955833382876968</c:v>
                </c:pt>
                <c:pt idx="129">
                  <c:v>27.665964545983602</c:v>
                </c:pt>
                <c:pt idx="130">
                  <c:v>19.383702948464691</c:v>
                </c:pt>
                <c:pt idx="131">
                  <c:v>9.2277634868123499</c:v>
                </c:pt>
                <c:pt idx="132">
                  <c:v>2.6632886708053043</c:v>
                </c:pt>
                <c:pt idx="133">
                  <c:v>16.132767633849927</c:v>
                </c:pt>
                <c:pt idx="134">
                  <c:v>31.007795679467872</c:v>
                </c:pt>
                <c:pt idx="135">
                  <c:v>47.101407702467718</c:v>
                </c:pt>
                <c:pt idx="136">
                  <c:v>64.214805424309432</c:v>
                </c:pt>
                <c:pt idx="137">
                  <c:v>82.139733855653304</c:v>
                </c:pt>
                <c:pt idx="138">
                  <c:v>100.66095113831642</c:v>
                </c:pt>
                <c:pt idx="139">
                  <c:v>119.5587618758332</c:v>
                </c:pt>
                <c:pt idx="140">
                  <c:v>138.61158340916438</c:v>
                </c:pt>
                <c:pt idx="141">
                  <c:v>157.59851421295215</c:v>
                </c:pt>
                <c:pt idx="142">
                  <c:v>176.30187368109128</c:v>
                </c:pt>
                <c:pt idx="143">
                  <c:v>194.50968303671698</c:v>
                </c:pt>
                <c:pt idx="144">
                  <c:v>212.01805793491832</c:v>
                </c:pt>
                <c:pt idx="145">
                  <c:v>228.63348451600967</c:v>
                </c:pt>
                <c:pt idx="146">
                  <c:v>244.17495219814197</c:v>
                </c:pt>
                <c:pt idx="147">
                  <c:v>258.47591835134995</c:v>
                </c:pt>
                <c:pt idx="148">
                  <c:v>271.38608214781715</c:v>
                </c:pt>
                <c:pt idx="149">
                  <c:v>282.77294730855965</c:v>
                </c:pt>
                <c:pt idx="150">
                  <c:v>292.5231561348856</c:v>
                </c:pt>
                <c:pt idx="151">
                  <c:v>300.54358009094358</c:v>
                </c:pt>
                <c:pt idx="152">
                  <c:v>306.76215525588475</c:v>
                </c:pt>
                <c:pt idx="153">
                  <c:v>311.1284541529825</c:v>
                </c:pt>
                <c:pt idx="154">
                  <c:v>313.61398874910816</c:v>
                </c:pt>
                <c:pt idx="155">
                  <c:v>314.21224276071086</c:v>
                </c:pt>
                <c:pt idx="156">
                  <c:v>312.93843476061966</c:v>
                </c:pt>
                <c:pt idx="157">
                  <c:v>309.82901691210492</c:v>
                </c:pt>
                <c:pt idx="158">
                  <c:v>304.94091742152972</c:v>
                </c:pt>
                <c:pt idx="159">
                  <c:v>298.35053795823416</c:v>
                </c:pt>
                <c:pt idx="160">
                  <c:v>290.15252030094183</c:v>
                </c:pt>
                <c:pt idx="161">
                  <c:v>280.45829929670305</c:v>
                </c:pt>
                <c:pt idx="162">
                  <c:v>269.39446182612807</c:v>
                </c:pt>
                <c:pt idx="163">
                  <c:v>257.10093382507449</c:v>
                </c:pt>
                <c:pt idx="164">
                  <c:v>243.7290194887359</c:v>
                </c:pt>
                <c:pt idx="165">
                  <c:v>229.4393185534131</c:v>
                </c:pt>
                <c:pt idx="166">
                  <c:v>214.39954899204426</c:v>
                </c:pt>
                <c:pt idx="167">
                  <c:v>198.78230355382405</c:v>
                </c:pt>
                <c:pt idx="168">
                  <c:v>182.76276931219326</c:v>
                </c:pt>
                <c:pt idx="169">
                  <c:v>166.51643974985495</c:v>
                </c:pt>
                <c:pt idx="170">
                  <c:v>150.21684889956188</c:v>
                </c:pt>
                <c:pt idx="171">
                  <c:v>134.03335667515816</c:v>
                </c:pt>
                <c:pt idx="172">
                  <c:v>118.12901377337026</c:v>
                </c:pt>
                <c:pt idx="173">
                  <c:v>102.65853341233441</c:v>
                </c:pt>
                <c:pt idx="174">
                  <c:v>87.76639571157223</c:v>
                </c:pt>
                <c:pt idx="175">
                  <c:v>73.585108728173694</c:v>
                </c:pt>
                <c:pt idx="176">
                  <c:v>60.233648067562584</c:v>
                </c:pt>
                <c:pt idx="177">
                  <c:v>47.816094610536226</c:v>
                </c:pt>
                <c:pt idx="178">
                  <c:v>36.420487270982662</c:v>
                </c:pt>
                <c:pt idx="179">
                  <c:v>26.117904853704054</c:v>
                </c:pt>
                <c:pt idx="180">
                  <c:v>16.961788054848387</c:v>
                </c:pt>
                <c:pt idx="181">
                  <c:v>8.9875094766902439</c:v>
                </c:pt>
                <c:pt idx="182">
                  <c:v>2.2121962539447222</c:v>
                </c:pt>
                <c:pt idx="183">
                  <c:v>3.365193448086135</c:v>
                </c:pt>
                <c:pt idx="184">
                  <c:v>7.7635421600565886</c:v>
                </c:pt>
                <c:pt idx="185">
                  <c:v>11.018998490307618</c:v>
                </c:pt>
                <c:pt idx="186">
                  <c:v>13.18416486075577</c:v>
                </c:pt>
                <c:pt idx="187">
                  <c:v>14.327059456897675</c:v>
                </c:pt>
                <c:pt idx="188">
                  <c:v>14.529867264585327</c:v>
                </c:pt>
                <c:pt idx="189">
                  <c:v>13.887497891542816</c:v>
                </c:pt>
                <c:pt idx="190">
                  <c:v>12.505970472631279</c:v>
                </c:pt>
                <c:pt idx="191">
                  <c:v>10.500648300393639</c:v>
                </c:pt>
                <c:pt idx="192">
                  <c:v>7.9943478753054853</c:v>
                </c:pt>
                <c:pt idx="193">
                  <c:v>5.1153488058124212</c:v>
                </c:pt>
                <c:pt idx="194">
                  <c:v>1.9953323829095437</c:v>
                </c:pt>
                <c:pt idx="195">
                  <c:v>1.2327223118258781</c:v>
                </c:pt>
                <c:pt idx="196">
                  <c:v>4.4366552472900018</c:v>
                </c:pt>
                <c:pt idx="197">
                  <c:v>7.487225443013144</c:v>
                </c:pt>
                <c:pt idx="198">
                  <c:v>10.260164457524231</c:v>
                </c:pt>
                <c:pt idx="199">
                  <c:v>12.638154205364899</c:v>
                </c:pt>
                <c:pt idx="200">
                  <c:v>14.51270084250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BEA-4228-9B6F-967B9EF1E6C3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 Video - f4'!$AR$17:$AR$217</c:f>
              <c:numCache>
                <c:formatCode>General</c:formatCode>
                <c:ptCount val="201"/>
                <c:pt idx="0">
                  <c:v>4.8441618645594415</c:v>
                </c:pt>
                <c:pt idx="1">
                  <c:v>5.1469639824470335</c:v>
                </c:pt>
                <c:pt idx="2">
                  <c:v>4.9515203597180868</c:v>
                </c:pt>
                <c:pt idx="3">
                  <c:v>4.1495059059133412</c:v>
                </c:pt>
                <c:pt idx="4">
                  <c:v>2.6425108328684335</c:v>
                </c:pt>
                <c:pt idx="5">
                  <c:v>0.3437084938615878</c:v>
                </c:pt>
                <c:pt idx="6">
                  <c:v>2.8206496077385301</c:v>
                </c:pt>
                <c:pt idx="7">
                  <c:v>6.909932301257947</c:v>
                </c:pt>
                <c:pt idx="8">
                  <c:v>11.968038676266003</c:v>
                </c:pt>
                <c:pt idx="9">
                  <c:v>18.022534478704838</c:v>
                </c:pt>
                <c:pt idx="10">
                  <c:v>25.084026886821398</c:v>
                </c:pt>
                <c:pt idx="11">
                  <c:v>33.145786323349299</c:v>
                </c:pt>
                <c:pt idx="12">
                  <c:v>42.183620605894056</c:v>
                </c:pt>
                <c:pt idx="13">
                  <c:v>52.156003326742386</c:v>
                </c:pt>
                <c:pt idx="14">
                  <c:v>63.004454930298657</c:v>
                </c:pt>
                <c:pt idx="15">
                  <c:v>74.654171564931502</c:v>
                </c:pt>
                <c:pt idx="16">
                  <c:v>87.014893469457235</c:v>
                </c:pt>
                <c:pt idx="17">
                  <c:v>99.982001454908868</c:v>
                </c:pt>
                <c:pt idx="18">
                  <c:v>113.43782700009328</c:v>
                </c:pt>
                <c:pt idx="19">
                  <c:v>127.25315863301044</c:v>
                </c:pt>
                <c:pt idx="20">
                  <c:v>141.28892465517151</c:v>
                </c:pt>
                <c:pt idx="21">
                  <c:v>155.39802991481818</c:v>
                </c:pt>
                <c:pt idx="22">
                  <c:v>169.42732227718326</c:v>
                </c:pt>
                <c:pt idx="23">
                  <c:v>183.21966270063336</c:v>
                </c:pt>
                <c:pt idx="24">
                  <c:v>196.61607142808089</c:v>
                </c:pt>
                <c:pt idx="25">
                  <c:v>209.45792176041678</c:v>
                </c:pt>
                <c:pt idx="26">
                  <c:v>221.58915220532128</c:v>
                </c:pt>
                <c:pt idx="27">
                  <c:v>232.8584674984356</c:v>
                </c:pt>
                <c:pt idx="28">
                  <c:v>243.12149907754454</c:v>
                </c:pt>
                <c:pt idx="29">
                  <c:v>252.2428960523994</c:v>
                </c:pt>
                <c:pt idx="30">
                  <c:v>260.09831854664105</c:v>
                </c:pt>
                <c:pt idx="31">
                  <c:v>266.57630648287881</c:v>
                </c:pt>
                <c:pt idx="32">
                  <c:v>271.57999842177964</c:v>
                </c:pt>
                <c:pt idx="33">
                  <c:v>275.02867693118384</c:v>
                </c:pt>
                <c:pt idx="34">
                  <c:v>276.85911912795336</c:v>
                </c:pt>
                <c:pt idx="35">
                  <c:v>277.02673347590587</c:v>
                </c:pt>
                <c:pt idx="36">
                  <c:v>275.50646660689722</c:v>
                </c:pt>
                <c:pt idx="37">
                  <c:v>272.29346682499369</c:v>
                </c:pt>
                <c:pt idx="38">
                  <c:v>267.40349401931633</c:v>
                </c:pt>
                <c:pt idx="39">
                  <c:v>260.87306891102179</c:v>
                </c:pt>
                <c:pt idx="40">
                  <c:v>252.75935785389757</c:v>
                </c:pt>
                <c:pt idx="41">
                  <c:v>243.13979275496666</c:v>
                </c:pt>
                <c:pt idx="42">
                  <c:v>232.11142903948081</c:v>
                </c:pt>
                <c:pt idx="43">
                  <c:v>219.79004791181819</c:v>
                </c:pt>
                <c:pt idx="44">
                  <c:v>206.30901241860141</c:v>
                </c:pt>
                <c:pt idx="45">
                  <c:v>191.81788996225899</c:v>
                </c:pt>
                <c:pt idx="46">
                  <c:v>176.48085690314667</c:v>
                </c:pt>
                <c:pt idx="47">
                  <c:v>160.47490368901623</c:v>
                </c:pt>
                <c:pt idx="48">
                  <c:v>143.98786152721163</c:v>
                </c:pt>
                <c:pt idx="49">
                  <c:v>127.21627393543142</c:v>
                </c:pt>
                <c:pt idx="50">
                  <c:v>110.36313854232233</c:v>
                </c:pt>
                <c:pt idx="51">
                  <c:v>93.635546234205719</c:v>
                </c:pt>
                <c:pt idx="52">
                  <c:v>77.242246137336295</c:v>
                </c:pt>
                <c:pt idx="53">
                  <c:v>61.391165968811585</c:v>
                </c:pt>
                <c:pt idx="54">
                  <c:v>46.286917970424938</c:v>
                </c:pt>
                <c:pt idx="55">
                  <c:v>32.128320949686135</c:v>
                </c:pt>
                <c:pt idx="56">
                  <c:v>19.105968886764924</c:v>
                </c:pt>
                <c:pt idx="57">
                  <c:v>7.3998761256913363</c:v>
                </c:pt>
                <c:pt idx="58">
                  <c:v>2.8227716421932909</c:v>
                </c:pt>
                <c:pt idx="59">
                  <c:v>11.409732565243878</c:v>
                </c:pt>
                <c:pt idx="60">
                  <c:v>18.225663468789531</c:v>
                </c:pt>
                <c:pt idx="61">
                  <c:v>23.153889667810652</c:v>
                </c:pt>
                <c:pt idx="62">
                  <c:v>26.097967231474769</c:v>
                </c:pt>
                <c:pt idx="63">
                  <c:v>26.983017607413313</c:v>
                </c:pt>
                <c:pt idx="64">
                  <c:v>25.756817195787299</c:v>
                </c:pt>
                <c:pt idx="65">
                  <c:v>22.390627363704123</c:v>
                </c:pt>
                <c:pt idx="66">
                  <c:v>16.879753474344803</c:v>
                </c:pt>
                <c:pt idx="67">
                  <c:v>9.2438247349452354</c:v>
                </c:pt>
                <c:pt idx="68">
                  <c:v>0.47320999553110787</c:v>
                </c:pt>
                <c:pt idx="69">
                  <c:v>12.20337189497751</c:v>
                </c:pt>
                <c:pt idx="70">
                  <c:v>25.855225390401504</c:v>
                </c:pt>
                <c:pt idx="71">
                  <c:v>41.314729508944318</c:v>
                </c:pt>
                <c:pt idx="72">
                  <c:v>58.446358627969673</c:v>
                </c:pt>
                <c:pt idx="73">
                  <c:v>77.094480627946453</c:v>
                </c:pt>
                <c:pt idx="74">
                  <c:v>97.084977332946082</c:v>
                </c:pt>
                <c:pt idx="75">
                  <c:v>118.22708918018161</c:v>
                </c:pt>
                <c:pt idx="76">
                  <c:v>140.31546332784512</c:v>
                </c:pt>
                <c:pt idx="77">
                  <c:v>163.13238192273937</c:v>
                </c:pt>
                <c:pt idx="78">
                  <c:v>186.45014503608542</c:v>
                </c:pt>
                <c:pt idx="79">
                  <c:v>210.03358086435756</c:v>
                </c:pt>
                <c:pt idx="80">
                  <c:v>233.64265420536137</c:v>
                </c:pt>
                <c:pt idx="81">
                  <c:v>257.03514297742919</c:v>
                </c:pt>
                <c:pt idx="82">
                  <c:v>279.96935166681737</c:v>
                </c:pt>
                <c:pt idx="83">
                  <c:v>302.20683007609045</c:v>
                </c:pt>
                <c:pt idx="84">
                  <c:v>323.5150656109389</c:v>
                </c:pt>
                <c:pt idx="85">
                  <c:v>343.67011758644901</c:v>
                </c:pt>
                <c:pt idx="86">
                  <c:v>362.45916265371341</c:v>
                </c:pt>
                <c:pt idx="87">
                  <c:v>379.68292143669254</c:v>
                </c:pt>
                <c:pt idx="88">
                  <c:v>395.15793781584415</c:v>
                </c:pt>
                <c:pt idx="89">
                  <c:v>408.71868398334914</c:v>
                </c:pt>
                <c:pt idx="90">
                  <c:v>420.21946640478558</c:v>
                </c:pt>
                <c:pt idx="91">
                  <c:v>429.53611013000256</c:v>
                </c:pt>
                <c:pt idx="92">
                  <c:v>436.56740147426842</c:v>
                </c:pt>
                <c:pt idx="93">
                  <c:v>441.23627190884173</c:v>
                </c:pt>
                <c:pt idx="94">
                  <c:v>443.49070902436438</c:v>
                </c:pt>
                <c:pt idx="95">
                  <c:v>443.30438362485677</c:v>
                </c:pt>
                <c:pt idx="96">
                  <c:v>440.67698533651242</c:v>
                </c:pt>
                <c:pt idx="97">
                  <c:v>435.63426253425445</c:v>
                </c:pt>
                <c:pt idx="98">
                  <c:v>428.22776585934048</c:v>
                </c:pt>
                <c:pt idx="99">
                  <c:v>418.53429808176048</c:v>
                </c:pt>
                <c:pt idx="100">
                  <c:v>406.65507651021517</c:v>
                </c:pt>
                <c:pt idx="101">
                  <c:v>392.71461752892799</c:v>
                </c:pt>
                <c:pt idx="102">
                  <c:v>376.85935610411241</c:v>
                </c:pt>
                <c:pt idx="103">
                  <c:v>359.25601621464261</c:v>
                </c:pt>
                <c:pt idx="104">
                  <c:v>340.08975108421436</c:v>
                </c:pt>
                <c:pt idx="105">
                  <c:v>319.5620747911654</c:v>
                </c:pt>
                <c:pt idx="106">
                  <c:v>297.88860927494892</c:v>
                </c:pt>
                <c:pt idx="107">
                  <c:v>275.2966729159092</c:v>
                </c:pt>
                <c:pt idx="108">
                  <c:v>252.02273871177371</c:v>
                </c:pt>
                <c:pt idx="109">
                  <c:v>228.30979158817826</c:v>
                </c:pt>
                <c:pt idx="110">
                  <c:v>204.40461554359334</c:v>
                </c:pt>
                <c:pt idx="111">
                  <c:v>180.55504212742443</c:v>
                </c:pt>
                <c:pt idx="112">
                  <c:v>157.00719217441721</c:v>
                </c:pt>
                <c:pt idx="113">
                  <c:v>134.00274276387032</c:v>
                </c:pt>
                <c:pt idx="114">
                  <c:v>111.77625103816555</c:v>
                </c:pt>
                <c:pt idx="115">
                  <c:v>90.55256580592625</c:v>
                </c:pt>
                <c:pt idx="116">
                  <c:v>70.544356779374866</c:v>
                </c:pt>
                <c:pt idx="117">
                  <c:v>51.949789866232194</c:v>
                </c:pt>
                <c:pt idx="118">
                  <c:v>34.950375171081014</c:v>
                </c:pt>
                <c:pt idx="119">
                  <c:v>19.709012280826428</c:v>
                </c:pt>
                <c:pt idx="120">
                  <c:v>6.3682550388247838</c:v>
                </c:pt>
                <c:pt idx="121">
                  <c:v>4.9511846190107427</c:v>
                </c:pt>
                <c:pt idx="122">
                  <c:v>14.151677053583386</c:v>
                </c:pt>
                <c:pt idx="123">
                  <c:v>21.159645880740339</c:v>
                </c:pt>
                <c:pt idx="124">
                  <c:v>25.926259055524167</c:v>
                </c:pt>
                <c:pt idx="125">
                  <c:v>28.427832973611117</c:v>
                </c:pt>
                <c:pt idx="126">
                  <c:v>28.665945894198952</c:v>
                </c:pt>
                <c:pt idx="127">
                  <c:v>26.667260440265199</c:v>
                </c:pt>
                <c:pt idx="128">
                  <c:v>22.483058380746918</c:v>
                </c:pt>
                <c:pt idx="129">
                  <c:v>16.188494303353696</c:v>
                </c:pt>
                <c:pt idx="130">
                  <c:v>7.8815781055262075</c:v>
                </c:pt>
                <c:pt idx="131">
                  <c:v>2.3181005753517931</c:v>
                </c:pt>
                <c:pt idx="132">
                  <c:v>14.270889841312622</c:v>
                </c:pt>
                <c:pt idx="133">
                  <c:v>27.818815941355375</c:v>
                </c:pt>
                <c:pt idx="134">
                  <c:v>42.787525029376894</c:v>
                </c:pt>
                <c:pt idx="135">
                  <c:v>58.988402363084838</c:v>
                </c:pt>
                <c:pt idx="136">
                  <c:v>76.220842995615484</c:v>
                </c:pt>
                <c:pt idx="137">
                  <c:v>94.274646289715378</c:v>
                </c:pt>
                <c:pt idx="138">
                  <c:v>112.9325051999685</c:v>
                </c:pt>
                <c:pt idx="139">
                  <c:v>131.97256023802512</c:v>
                </c:pt>
                <c:pt idx="140">
                  <c:v>151.17098737120148</c:v>
                </c:pt>
                <c:pt idx="141">
                  <c:v>170.3045888137994</c:v>
                </c:pt>
                <c:pt idx="142">
                  <c:v>189.15335575615177</c:v>
                </c:pt>
                <c:pt idx="143">
                  <c:v>207.50297253725083</c:v>
                </c:pt>
                <c:pt idx="144">
                  <c:v>225.14723259683547</c:v>
                </c:pt>
                <c:pt idx="145">
                  <c:v>241.89033773147068</c:v>
                </c:pt>
                <c:pt idx="146">
                  <c:v>257.54905371156661</c:v>
                </c:pt>
                <c:pt idx="147">
                  <c:v>271.95469717337897</c:v>
                </c:pt>
                <c:pt idx="148">
                  <c:v>284.95493085877825</c:v>
                </c:pt>
                <c:pt idx="149">
                  <c:v>296.415346709272</c:v>
                </c:pt>
                <c:pt idx="150">
                  <c:v>306.22081899933346</c:v>
                </c:pt>
                <c:pt idx="151">
                  <c:v>314.27661258448933</c:v>
                </c:pt>
                <c:pt idx="152">
                  <c:v>320.50923440618431</c:v>
                </c:pt>
                <c:pt idx="153">
                  <c:v>324.86701960037232</c:v>
                </c:pt>
                <c:pt idx="154">
                  <c:v>327.32044686055735</c:v>
                </c:pt>
                <c:pt idx="155">
                  <c:v>327.86218106789903</c:v>
                </c:pt>
                <c:pt idx="156">
                  <c:v>326.50684457954662</c:v>
                </c:pt>
                <c:pt idx="157">
                  <c:v>323.29052191988995</c:v>
                </c:pt>
                <c:pt idx="158">
                  <c:v>318.27000590653779</c:v>
                </c:pt>
                <c:pt idx="159">
                  <c:v>311.52179642296062</c:v>
                </c:pt>
                <c:pt idx="160">
                  <c:v>303.14086608357502</c:v>
                </c:pt>
                <c:pt idx="161">
                  <c:v>293.23920988708568</c:v>
                </c:pt>
                <c:pt idx="162">
                  <c:v>281.94419858486822</c:v>
                </c:pt>
                <c:pt idx="163">
                  <c:v>269.39675787047929</c:v>
                </c:pt>
                <c:pt idx="164">
                  <c:v>255.74939759449708</c:v>
                </c:pt>
                <c:pt idx="165">
                  <c:v>241.16411699978133</c:v>
                </c:pt>
                <c:pt idx="166">
                  <c:v>225.81021343359777</c:v>
                </c:pt>
                <c:pt idx="167">
                  <c:v>209.86202310665072</c:v>
                </c:pt>
                <c:pt idx="168">
                  <c:v>193.49662322098121</c:v>
                </c:pt>
                <c:pt idx="169">
                  <c:v>176.89152516944341</c:v>
                </c:pt>
                <c:pt idx="170">
                  <c:v>160.22238851420053</c:v>
                </c:pt>
                <c:pt idx="171">
                  <c:v>143.66078508017949</c:v>
                </c:pt>
                <c:pt idx="172">
                  <c:v>127.37204175617734</c:v>
                </c:pt>
                <c:pt idx="173">
                  <c:v>111.51318949043004</c:v>
                </c:pt>
                <c:pt idx="174">
                  <c:v>96.231044512594963</c:v>
                </c:pt>
                <c:pt idx="175">
                  <c:v>81.660446028293677</c:v>
                </c:pt>
                <c:pt idx="176">
                  <c:v>67.922672537811835</c:v>
                </c:pt>
                <c:pt idx="177">
                  <c:v>55.124056553374636</c:v>
                </c:pt>
                <c:pt idx="178">
                  <c:v>43.354814859307098</c:v>
                </c:pt>
                <c:pt idx="179">
                  <c:v>32.688108609295988</c:v>
                </c:pt>
                <c:pt idx="180">
                  <c:v>23.179344520679745</c:v>
                </c:pt>
                <c:pt idx="181">
                  <c:v>14.86572524539546</c:v>
                </c:pt>
                <c:pt idx="182">
                  <c:v>7.7660537110414465</c:v>
                </c:pt>
                <c:pt idx="183">
                  <c:v>1.8807928750551537</c:v>
                </c:pt>
                <c:pt idx="184">
                  <c:v>2.8076210372156796</c:v>
                </c:pt>
                <c:pt idx="185">
                  <c:v>6.3342170908174875</c:v>
                </c:pt>
                <c:pt idx="186">
                  <c:v>8.7506885631862907</c:v>
                </c:pt>
                <c:pt idx="187">
                  <c:v>10.124363978023284</c:v>
                </c:pt>
                <c:pt idx="188">
                  <c:v>10.536965032942827</c:v>
                </c:pt>
                <c:pt idx="189">
                  <c:v>10.083169050012126</c:v>
                </c:pt>
                <c:pt idx="190">
                  <c:v>8.868996201937664</c:v>
                </c:pt>
                <c:pt idx="191">
                  <c:v>7.0100441322401101</c:v>
                </c:pt>
                <c:pt idx="192">
                  <c:v>4.6295946639477492</c:v>
                </c:pt>
                <c:pt idx="193">
                  <c:v>1.8566190502846589</c:v>
                </c:pt>
                <c:pt idx="194">
                  <c:v>1.1762903614358073</c:v>
                </c:pt>
                <c:pt idx="195">
                  <c:v>4.3350331247518952</c:v>
                </c:pt>
                <c:pt idx="196">
                  <c:v>7.4861287394163254</c:v>
                </c:pt>
                <c:pt idx="197">
                  <c:v>10.498829845248217</c:v>
                </c:pt>
                <c:pt idx="198">
                  <c:v>13.247190761745635</c:v>
                </c:pt>
                <c:pt idx="199">
                  <c:v>15.612062063517703</c:v>
                </c:pt>
                <c:pt idx="200">
                  <c:v>17.482982763839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BEA-4228-9B6F-967B9EF1E6C3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4 Video - f4'!$AS$17:$AS$217</c:f>
              <c:numCache>
                <c:formatCode>General</c:formatCode>
                <c:ptCount val="201"/>
                <c:pt idx="0">
                  <c:v>3.3550392112868028</c:v>
                </c:pt>
                <c:pt idx="1">
                  <c:v>3.4688820552571062</c:v>
                </c:pt>
                <c:pt idx="2">
                  <c:v>3.063396733940241</c:v>
                </c:pt>
                <c:pt idx="3">
                  <c:v>2.0306014351796553</c:v>
                </c:pt>
                <c:pt idx="4">
                  <c:v>0.27265468901604378</c:v>
                </c:pt>
                <c:pt idx="5">
                  <c:v>2.2964824716125896</c:v>
                </c:pt>
                <c:pt idx="6">
                  <c:v>5.7495593724578793</c:v>
                </c:pt>
                <c:pt idx="7">
                  <c:v>10.144744164131373</c:v>
                </c:pt>
                <c:pt idx="8">
                  <c:v>15.524545746437978</c:v>
                </c:pt>
                <c:pt idx="9">
                  <c:v>21.914964054822036</c:v>
                </c:pt>
                <c:pt idx="10">
                  <c:v>29.324880481360236</c:v>
                </c:pt>
                <c:pt idx="11">
                  <c:v>37.74569693042843</c:v>
                </c:pt>
                <c:pt idx="12">
                  <c:v>47.151228638704637</c:v>
                </c:pt>
                <c:pt idx="13">
                  <c:v>57.497852464188291</c:v>
                </c:pt>
                <c:pt idx="14">
                  <c:v>68.724908913512664</c:v>
                </c:pt>
                <c:pt idx="15">
                  <c:v>80.75535277500903</c:v>
                </c:pt>
                <c:pt idx="16">
                  <c:v>93.496643900118642</c:v>
                </c:pt>
                <c:pt idx="17">
                  <c:v>106.84186647003884</c:v>
                </c:pt>
                <c:pt idx="18">
                  <c:v>120.67106203844598</c:v>
                </c:pt>
                <c:pt idx="19">
                  <c:v>134.85275879309003</c:v>
                </c:pt>
                <c:pt idx="20">
                  <c:v>149.24567686468495</c:v>
                </c:pt>
                <c:pt idx="21">
                  <c:v>163.7005871634409</c:v>
                </c:pt>
                <c:pt idx="22">
                  <c:v>178.06229917092827</c:v>
                </c:pt>
                <c:pt idx="23">
                  <c:v>192.17175138307584</c:v>
                </c:pt>
                <c:pt idx="24">
                  <c:v>205.86817671019239</c:v>
                </c:pt>
                <c:pt idx="25">
                  <c:v>218.99131410883567</c:v>
                </c:pt>
                <c:pt idx="26">
                  <c:v>231.38363706045169</c:v>
                </c:pt>
                <c:pt idx="27">
                  <c:v>242.89256923060412</c:v>
                </c:pt>
                <c:pt idx="28">
                  <c:v>253.37265774318573</c:v>
                </c:pt>
                <c:pt idx="29">
                  <c:v>262.68767498434732</c:v>
                </c:pt>
                <c:pt idx="30">
                  <c:v>270.71262070435301</c:v>
                </c:pt>
                <c:pt idx="31">
                  <c:v>277.33559740089214</c:v>
                </c:pt>
                <c:pt idx="32">
                  <c:v>282.45953352877257</c:v>
                </c:pt>
                <c:pt idx="33">
                  <c:v>286.00373096834613</c:v>
                </c:pt>
                <c:pt idx="34">
                  <c:v>287.90521537439133</c:v>
                </c:pt>
                <c:pt idx="35">
                  <c:v>288.11987049073986</c:v>
                </c:pt>
                <c:pt idx="36">
                  <c:v>286.62334022251753</c:v>
                </c:pt>
                <c:pt idx="37">
                  <c:v>283.41168517339241</c:v>
                </c:pt>
                <c:pt idx="38">
                  <c:v>278.50178344302401</c:v>
                </c:pt>
                <c:pt idx="39">
                  <c:v>271.93146870125287</c:v>
                </c:pt>
                <c:pt idx="40">
                  <c:v>263.75940187014737</c:v>
                </c:pt>
                <c:pt idx="41">
                  <c:v>254.06467611137603</c:v>
                </c:pt>
                <c:pt idx="42">
                  <c:v>242.94615819249327</c:v>
                </c:pt>
                <c:pt idx="43">
                  <c:v>230.52157264950344</c:v>
                </c:pt>
                <c:pt idx="44">
                  <c:v>216.92633843285216</c:v>
                </c:pt>
                <c:pt idx="45">
                  <c:v>202.31217087907578</c:v>
                </c:pt>
                <c:pt idx="46">
                  <c:v>186.84546485147553</c:v>
                </c:pt>
                <c:pt idx="47">
                  <c:v>170.70547770303781</c:v>
                </c:pt>
                <c:pt idx="48">
                  <c:v>154.0823332984632</c:v>
                </c:pt>
                <c:pt idx="49">
                  <c:v>137.17487065745368</c:v>
                </c:pt>
                <c:pt idx="50">
                  <c:v>120.18836281940953</c:v>
                </c:pt>
                <c:pt idx="51">
                  <c:v>103.3321332550035</c:v>
                </c:pt>
                <c:pt idx="52">
                  <c:v>86.817098541194639</c:v>
                </c:pt>
                <c:pt idx="53">
                  <c:v>70.853267055686899</c:v>
                </c:pt>
                <c:pt idx="54">
                  <c:v>55.647224121508962</c:v>
                </c:pt>
                <c:pt idx="55">
                  <c:v>41.399634333659591</c:v>
                </c:pt>
                <c:pt idx="56">
                  <c:v>28.302791723552556</c:v>
                </c:pt>
                <c:pt idx="57">
                  <c:v>16.53824796386688</c:v>
                </c:pt>
                <c:pt idx="58">
                  <c:v>6.2745479915182596</c:v>
                </c:pt>
                <c:pt idx="59">
                  <c:v>2.3348987604810381</c:v>
                </c:pt>
                <c:pt idx="60">
                  <c:v>9.1537848663871468</c:v>
                </c:pt>
                <c:pt idx="61">
                  <c:v>14.0646843548797</c:v>
                </c:pt>
                <c:pt idx="62">
                  <c:v>16.970622480202042</c:v>
                </c:pt>
                <c:pt idx="63">
                  <c:v>17.796415650165244</c:v>
                </c:pt>
                <c:pt idx="64">
                  <c:v>16.489764048070853</c:v>
                </c:pt>
                <c:pt idx="65">
                  <c:v>13.02208240866136</c:v>
                </c:pt>
                <c:pt idx="66">
                  <c:v>7.3890575148487097</c:v>
                </c:pt>
                <c:pt idx="67">
                  <c:v>0.38907576532429955</c:v>
                </c:pt>
                <c:pt idx="68">
                  <c:v>10.267544722573904</c:v>
                </c:pt>
                <c:pt idx="69">
                  <c:v>22.177336726599769</c:v>
                </c:pt>
                <c:pt idx="70">
                  <c:v>36.025782767812245</c:v>
                </c:pt>
                <c:pt idx="71">
                  <c:v>51.697421132442521</c:v>
                </c:pt>
                <c:pt idx="72">
                  <c:v>69.055132348205035</c:v>
                </c:pt>
                <c:pt idx="73">
                  <c:v>87.941533262398892</c:v>
                </c:pt>
                <c:pt idx="74">
                  <c:v>108.18061497814999</c:v>
                </c:pt>
                <c:pt idx="75">
                  <c:v>129.57960641540865</c:v>
                </c:pt>
                <c:pt idx="76">
                  <c:v>151.93104251720266</c:v>
                </c:pt>
                <c:pt idx="77">
                  <c:v>175.01501362182472</c:v>
                </c:pt>
                <c:pt idx="78">
                  <c:v>198.60157029846604</c:v>
                </c:pt>
                <c:pt idx="79">
                  <c:v>222.45325602433206</c:v>
                </c:pt>
                <c:pt idx="80">
                  <c:v>246.32773848888019</c:v>
                </c:pt>
                <c:pt idx="81">
                  <c:v>269.98050906496246</c:v>
                </c:pt>
                <c:pt idx="82">
                  <c:v>293.16761910262966</c:v>
                </c:pt>
                <c:pt idx="83">
                  <c:v>315.64842119010746</c:v>
                </c:pt>
                <c:pt idx="84">
                  <c:v>337.18828339445349</c:v>
                </c:pt>
                <c:pt idx="85">
                  <c:v>357.56124474355858</c:v>
                </c:pt>
                <c:pt idx="86">
                  <c:v>376.55258083879875</c:v>
                </c:pt>
                <c:pt idx="87">
                  <c:v>393.96124948655722</c:v>
                </c:pt>
                <c:pt idx="88">
                  <c:v>409.60218759534456</c:v>
                </c:pt>
                <c:pt idx="89">
                  <c:v>423.30843228735688</c:v>
                </c:pt>
                <c:pt idx="90">
                  <c:v>434.9330411988945</c:v>
                </c:pt>
                <c:pt idx="91">
                  <c:v>444.35078926912587</c:v>
                </c:pt>
                <c:pt idx="92">
                  <c:v>451.45962191359399</c:v>
                </c:pt>
                <c:pt idx="93">
                  <c:v>456.18184731677951</c:v>
                </c:pt>
                <c:pt idx="94">
                  <c:v>458.46505362316941</c:v>
                </c:pt>
                <c:pt idx="95">
                  <c:v>458.28274002238635</c:v>
                </c:pt>
                <c:pt idx="96">
                  <c:v>455.6346540726974</c:v>
                </c:pt>
                <c:pt idx="97">
                  <c:v>450.54683104873192</c:v>
                </c:pt>
                <c:pt idx="98">
                  <c:v>443.07133459248047</c:v>
                </c:pt>
                <c:pt idx="99">
                  <c:v>433.28570144995803</c:v>
                </c:pt>
                <c:pt idx="100">
                  <c:v>421.29209654753697</c:v>
                </c:pt>
                <c:pt idx="101">
                  <c:v>407.21618806047633</c:v>
                </c:pt>
                <c:pt idx="102">
                  <c:v>391.20575541107411</c:v>
                </c:pt>
                <c:pt idx="103">
                  <c:v>373.42904626597658</c:v>
                </c:pt>
                <c:pt idx="104">
                  <c:v>354.07290154415551</c:v>
                </c:pt>
                <c:pt idx="105">
                  <c:v>333.34067016383426</c:v>
                </c:pt>
                <c:pt idx="106">
                  <c:v>311.44993771584831</c:v>
                </c:pt>
                <c:pt idx="107">
                  <c:v>288.63009542326517</c:v>
                </c:pt>
                <c:pt idx="108">
                  <c:v>265.11977760671704</c:v>
                </c:pt>
                <c:pt idx="109">
                  <c:v>241.16419739970237</c:v>
                </c:pt>
                <c:pt idx="110">
                  <c:v>217.01241162999506</c:v>
                </c:pt>
                <c:pt idx="111">
                  <c:v>192.91454658838654</c:v>
                </c:pt>
                <c:pt idx="112">
                  <c:v>169.11901683479277</c:v>
                </c:pt>
                <c:pt idx="113">
                  <c:v>145.86976923932397</c:v>
                </c:pt>
                <c:pt idx="114">
                  <c:v>123.40358412181482</c:v>
                </c:pt>
                <c:pt idx="115">
                  <c:v>101.94746464172894</c:v>
                </c:pt>
                <c:pt idx="116">
                  <c:v>81.716144509954887</c:v>
                </c:pt>
                <c:pt idx="117">
                  <c:v>62.909742657912972</c:v>
                </c:pt>
                <c:pt idx="118">
                  <c:v>45.711591724951667</c:v>
                </c:pt>
                <c:pt idx="119">
                  <c:v>30.286265133643088</c:v>
                </c:pt>
                <c:pt idx="120">
                  <c:v>16.777825139499114</c:v>
                </c:pt>
                <c:pt idx="121">
                  <c:v>5.3083115955214657</c:v>
                </c:pt>
                <c:pt idx="122">
                  <c:v>4.0235117052802511</c:v>
                </c:pt>
                <c:pt idx="123">
                  <c:v>11.143139320107023</c:v>
                </c:pt>
                <c:pt idx="124">
                  <c:v>16.001024523468757</c:v>
                </c:pt>
                <c:pt idx="125">
                  <c:v>18.572990549474213</c:v>
                </c:pt>
                <c:pt idx="126">
                  <c:v>18.86034894222621</c:v>
                </c:pt>
                <c:pt idx="127">
                  <c:v>16.889724721008953</c:v>
                </c:pt>
                <c:pt idx="128">
                  <c:v>12.71259153819145</c:v>
                </c:pt>
                <c:pt idx="129">
                  <c:v>6.4045234348047027</c:v>
                </c:pt>
                <c:pt idx="130">
                  <c:v>1.9358268595386854</c:v>
                </c:pt>
                <c:pt idx="131">
                  <c:v>12.18800991939907</c:v>
                </c:pt>
                <c:pt idx="132">
                  <c:v>24.211305693586969</c:v>
                </c:pt>
                <c:pt idx="133">
                  <c:v>37.846474585347693</c:v>
                </c:pt>
                <c:pt idx="134">
                  <c:v>52.917711858204605</c:v>
                </c:pt>
                <c:pt idx="135">
                  <c:v>69.234781331689277</c:v>
                </c:pt>
                <c:pt idx="136">
                  <c:v>86.595302273833511</c:v>
                </c:pt>
                <c:pt idx="137">
                  <c:v>104.78716165840873</c:v>
                </c:pt>
                <c:pt idx="138">
                  <c:v>123.59102255511176</c:v>
                </c:pt>
                <c:pt idx="139">
                  <c:v>142.78289837673239</c:v>
                </c:pt>
                <c:pt idx="140">
                  <c:v>162.13676203102162</c:v>
                </c:pt>
                <c:pt idx="141">
                  <c:v>181.42715872425455</c:v>
                </c:pt>
                <c:pt idx="142">
                  <c:v>200.4317912415537</c:v>
                </c:pt>
                <c:pt idx="143">
                  <c:v>218.93404698450576</c:v>
                </c:pt>
                <c:pt idx="144">
                  <c:v>236.72543687348823</c:v>
                </c:pt>
                <c:pt idx="145">
                  <c:v>253.60791740992804</c:v>
                </c:pt>
                <c:pt idx="146">
                  <c:v>269.39606872756684</c:v>
                </c:pt>
                <c:pt idx="147">
                  <c:v>283.91910332262125</c:v>
                </c:pt>
                <c:pt idx="148">
                  <c:v>297.02268231742335</c:v>
                </c:pt>
                <c:pt idx="149">
                  <c:v>308.57051855396361</c:v>
                </c:pt>
                <c:pt idx="150">
                  <c:v>318.4457485025614</c:v>
                </c:pt>
                <c:pt idx="151">
                  <c:v>326.55205787351656</c:v>
                </c:pt>
                <c:pt idx="152">
                  <c:v>332.81454890027209</c:v>
                </c:pt>
                <c:pt idx="153">
                  <c:v>337.18034048338217</c:v>
                </c:pt>
                <c:pt idx="154">
                  <c:v>339.61889570577608</c:v>
                </c:pt>
                <c:pt idx="155">
                  <c:v>340.12207461050855</c:v>
                </c:pt>
                <c:pt idx="156">
                  <c:v>338.70391353076985</c:v>
                </c:pt>
                <c:pt idx="157">
                  <c:v>335.40013563649478</c:v>
                </c:pt>
                <c:pt idx="158">
                  <c:v>330.26740067087525</c:v>
                </c:pt>
                <c:pt idx="159">
                  <c:v>323.38230505263834</c:v>
                </c:pt>
                <c:pt idx="160">
                  <c:v>314.84014657658241</c:v>
                </c:pt>
                <c:pt idx="161">
                  <c:v>304.75347081782468</c:v>
                </c:pt>
                <c:pt idx="162">
                  <c:v>293.25041899900594</c:v>
                </c:pt>
                <c:pt idx="163">
                  <c:v>280.47289948150672</c:v>
                </c:pt>
                <c:pt idx="164">
                  <c:v>266.5746071617956</c:v>
                </c:pt>
                <c:pt idx="165">
                  <c:v>251.71891686610277</c:v>
                </c:pt>
                <c:pt idx="166">
                  <c:v>236.07667831816971</c:v>
                </c:pt>
                <c:pt idx="167">
                  <c:v>219.82394138744931</c:v>
                </c:pt>
                <c:pt idx="168">
                  <c:v>203.13964109469234</c:v>
                </c:pt>
                <c:pt idx="169">
                  <c:v>186.20327224871346</c:v>
                </c:pt>
                <c:pt idx="170">
                  <c:v>169.19258360725024</c:v>
                </c:pt>
                <c:pt idx="171">
                  <c:v>152.28132109586656</c:v>
                </c:pt>
                <c:pt idx="172">
                  <c:v>135.63704888616388</c:v>
                </c:pt>
                <c:pt idx="173">
                  <c:v>119.41907603715997</c:v>
                </c:pt>
                <c:pt idx="174">
                  <c:v>103.77651495514134</c:v>
                </c:pt>
                <c:pt idx="175">
                  <c:v>88.84649614556831</c:v>
                </c:pt>
                <c:pt idx="176">
                  <c:v>74.752561637864247</c:v>
                </c:pt>
                <c:pt idx="177">
                  <c:v>61.603257086256136</c:v>
                </c:pt>
                <c:pt idx="178">
                  <c:v>49.490939916951476</c:v>
                </c:pt>
                <c:pt idx="179">
                  <c:v>38.490818036814218</c:v>
                </c:pt>
                <c:pt idx="180">
                  <c:v>28.660230577173419</c:v>
                </c:pt>
                <c:pt idx="181">
                  <c:v>20.038178956728459</c:v>
                </c:pt>
                <c:pt idx="182">
                  <c:v>12.645113249928661</c:v>
                </c:pt>
                <c:pt idx="183">
                  <c:v>6.4829754834044246</c:v>
                </c:pt>
                <c:pt idx="184">
                  <c:v>1.5354980956678339</c:v>
                </c:pt>
                <c:pt idx="185">
                  <c:v>2.2312475725252208</c:v>
                </c:pt>
                <c:pt idx="186">
                  <c:v>4.8680611950615154</c:v>
                </c:pt>
                <c:pt idx="187">
                  <c:v>6.4415934229373404</c:v>
                </c:pt>
                <c:pt idx="188">
                  <c:v>7.0331105849864564</c:v>
                </c:pt>
                <c:pt idx="189">
                  <c:v>6.7370616883141947</c:v>
                </c:pt>
                <c:pt idx="190">
                  <c:v>5.6594679257314331</c:v>
                </c:pt>
                <c:pt idx="191">
                  <c:v>3.9161572857369582</c:v>
                </c:pt>
                <c:pt idx="192">
                  <c:v>1.6308689596800898</c:v>
                </c:pt>
                <c:pt idx="193">
                  <c:v>1.0667459774242898</c:v>
                </c:pt>
                <c:pt idx="194">
                  <c:v>4.0431996955568463</c:v>
                </c:pt>
                <c:pt idx="195">
                  <c:v>7.1632895520018467</c:v>
                </c:pt>
                <c:pt idx="196">
                  <c:v>10.292237149490695</c:v>
                </c:pt>
                <c:pt idx="197">
                  <c:v>13.297814498211814</c:v>
                </c:pt>
                <c:pt idx="198">
                  <c:v>16.052427349385102</c:v>
                </c:pt>
                <c:pt idx="199">
                  <c:v>18.435126242643303</c:v>
                </c:pt>
                <c:pt idx="200">
                  <c:v>20.333516674941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BEA-4228-9B6F-967B9EF1E6C3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 Video - f4'!$AT$17:$AT$217</c:f>
              <c:numCache>
                <c:formatCode>General</c:formatCode>
                <c:ptCount val="201"/>
                <c:pt idx="0">
                  <c:v>2.0462643159512632</c:v>
                </c:pt>
                <c:pt idx="1">
                  <c:v>2.0077807476324634</c:v>
                </c:pt>
                <c:pt idx="2">
                  <c:v>1.4289180983766261</c:v>
                </c:pt>
                <c:pt idx="3">
                  <c:v>0.20203186427246744</c:v>
                </c:pt>
                <c:pt idx="4">
                  <c:v>1.7701609902291275</c:v>
                </c:pt>
                <c:pt idx="5">
                  <c:v>4.5729254513070705</c:v>
                </c:pt>
                <c:pt idx="6">
                  <c:v>8.2780290507181586</c:v>
                </c:pt>
                <c:pt idx="7">
                  <c:v>12.942460141728409</c:v>
                </c:pt>
                <c:pt idx="8">
                  <c:v>18.607361611591589</c:v>
                </c:pt>
                <c:pt idx="9">
                  <c:v>25.297194816741154</c:v>
                </c:pt>
                <c:pt idx="10">
                  <c:v>33.019145376756086</c:v>
                </c:pt>
                <c:pt idx="11">
                  <c:v>41.762779173625887</c:v>
                </c:pt>
                <c:pt idx="12">
                  <c:v>51.499953516682424</c:v>
                </c:pt>
                <c:pt idx="13">
                  <c:v>62.184984994582024</c:v>
                </c:pt>
                <c:pt idx="14">
                  <c:v>73.755072088148012</c:v>
                </c:pt>
                <c:pt idx="15">
                  <c:v>86.130967205848904</c:v>
                </c:pt>
                <c:pt idx="16">
                  <c:v>99.217889470661873</c:v>
                </c:pt>
                <c:pt idx="17">
                  <c:v>112.90666637533678</c:v>
                </c:pt>
                <c:pt idx="18">
                  <c:v>127.07508937320469</c:v>
                </c:pt>
                <c:pt idx="19">
                  <c:v>141.58946562203042</c:v>
                </c:pt>
                <c:pt idx="20">
                  <c:v>156.30634548470135</c:v>
                </c:pt>
                <c:pt idx="21">
                  <c:v>171.07440304536189</c:v>
                </c:pt>
                <c:pt idx="22">
                  <c:v>185.73644485207043</c:v>
                </c:pt>
                <c:pt idx="23">
                  <c:v>200.13152037244748</c:v>
                </c:pt>
                <c:pt idx="24">
                  <c:v>214.09710626824341</c:v>
                </c:pt>
                <c:pt idx="25">
                  <c:v>227.47133557506254</c:v>
                </c:pt>
                <c:pt idx="26">
                  <c:v>240.0952422268337</c:v>
                </c:pt>
                <c:pt idx="27">
                  <c:v>251.81499109852265</c:v>
                </c:pt>
                <c:pt idx="28">
                  <c:v>262.48406385776303</c:v>
                </c:pt>
                <c:pt idx="29">
                  <c:v>271.96537141447209</c:v>
                </c:pt>
                <c:pt idx="30">
                  <c:v>280.13326463029176</c:v>
                </c:pt>
                <c:pt idx="31">
                  <c:v>286.87541618538086</c:v>
                </c:pt>
                <c:pt idx="32">
                  <c:v>292.09454808270357</c:v>
                </c:pt>
                <c:pt idx="33">
                  <c:v>295.70998117925319</c:v>
                </c:pt>
                <c:pt idx="34">
                  <c:v>297.65898534532647</c:v>
                </c:pt>
                <c:pt idx="35">
                  <c:v>297.89791133902963</c:v>
                </c:pt>
                <c:pt idx="36">
                  <c:v>296.4030882122666</c:v>
                </c:pt>
                <c:pt idx="37">
                  <c:v>293.17147300222757</c:v>
                </c:pt>
                <c:pt idx="38">
                  <c:v>288.22104257197032</c:v>
                </c:pt>
                <c:pt idx="39">
                  <c:v>281.59092070612957</c:v>
                </c:pt>
                <c:pt idx="40">
                  <c:v>273.34123690256246</c:v>
                </c:pt>
                <c:pt idx="41">
                  <c:v>263.55271668619787</c:v>
                </c:pt>
                <c:pt idx="42">
                  <c:v>252.32600666528759</c:v>
                </c:pt>
                <c:pt idx="43">
                  <c:v>239.78074091039068</c:v>
                </c:pt>
                <c:pt idx="44">
                  <c:v>226.05435852092648</c:v>
                </c:pt>
                <c:pt idx="45">
                  <c:v>211.30068541216338</c:v>
                </c:pt>
                <c:pt idx="46">
                  <c:v>195.68829636768803</c:v>
                </c:pt>
                <c:pt idx="47">
                  <c:v>179.39867622128301</c:v>
                </c:pt>
                <c:pt idx="48">
                  <c:v>162.62420162270325</c:v>
                </c:pt>
                <c:pt idx="49">
                  <c:v>145.56596717188037</c:v>
                </c:pt>
                <c:pt idx="50">
                  <c:v>128.43148174660732</c:v>
                </c:pt>
                <c:pt idx="51">
                  <c:v>111.43226257435414</c:v>
                </c:pt>
                <c:pt idx="52">
                  <c:v>94.781355987989471</c:v>
                </c:pt>
                <c:pt idx="53">
                  <c:v>78.690814840421794</c:v>
                </c:pt>
                <c:pt idx="54">
                  <c:v>63.369163221458926</c:v>
                </c:pt>
                <c:pt idx="55">
                  <c:v>49.01887941293657</c:v>
                </c:pt>
                <c:pt idx="56">
                  <c:v>35.833927931403935</c:v>
                </c:pt>
                <c:pt idx="57">
                  <c:v>23.997371042038626</c:v>
                </c:pt>
                <c:pt idx="58">
                  <c:v>13.679089288277231</c:v>
                </c:pt>
                <c:pt idx="59">
                  <c:v>5.033639378736293</c:v>
                </c:pt>
                <c:pt idx="60">
                  <c:v>1.8017237793512251</c:v>
                </c:pt>
                <c:pt idx="61">
                  <c:v>6.7088359942128974</c:v>
                </c:pt>
                <c:pt idx="62">
                  <c:v>9.590200936731776</c:v>
                </c:pt>
                <c:pt idx="63">
                  <c:v>10.370335279938935</c:v>
                </c:pt>
                <c:pt idx="64">
                  <c:v>8.9968643157870538</c:v>
                </c:pt>
                <c:pt idx="65">
                  <c:v>5.4413534793904956</c:v>
                </c:pt>
                <c:pt idx="66">
                  <c:v>0.30013565999449371</c:v>
                </c:pt>
                <c:pt idx="67">
                  <c:v>8.2067731067496368</c:v>
                </c:pt>
                <c:pt idx="68">
                  <c:v>18.232976629102534</c:v>
                </c:pt>
                <c:pt idx="69">
                  <c:v>30.308717767832171</c:v>
                </c:pt>
                <c:pt idx="70">
                  <c:v>44.34011552782296</c:v>
                </c:pt>
                <c:pt idx="71">
                  <c:v>60.210312162933633</c:v>
                </c:pt>
                <c:pt idx="72">
                  <c:v>77.780622070353644</c:v>
                </c:pt>
                <c:pt idx="73">
                  <c:v>96.891941516963172</c:v>
                </c:pt>
                <c:pt idx="74">
                  <c:v>117.3664037670459</c:v>
                </c:pt>
                <c:pt idx="75">
                  <c:v>139.0092612061984</c:v>
                </c:pt>
                <c:pt idx="76">
                  <c:v>161.61097329646094</c:v>
                </c:pt>
                <c:pt idx="77">
                  <c:v>184.94947668602498</c:v>
                </c:pt>
                <c:pt idx="78">
                  <c:v>208.79261156382634</c:v>
                </c:pt>
                <c:pt idx="79">
                  <c:v>232.90067642204974</c:v>
                </c:pt>
                <c:pt idx="80">
                  <c:v>257.02908179151473</c:v>
                </c:pt>
                <c:pt idx="81">
                  <c:v>280.93107226560176</c:v>
                </c:pt>
                <c:pt idx="82">
                  <c:v>304.36048524313316</c:v>
                </c:pt>
                <c:pt idx="83">
                  <c:v>327.0745143104192</c:v>
                </c:pt>
                <c:pt idx="84">
                  <c:v>348.83644505394773</c:v>
                </c:pt>
                <c:pt idx="85">
                  <c:v>369.4183313498437</c:v>
                </c:pt>
                <c:pt idx="86">
                  <c:v>388.60358081150059</c:v>
                </c:pt>
                <c:pt idx="87">
                  <c:v>406.18941908542155</c:v>
                </c:pt>
                <c:pt idx="88">
                  <c:v>421.9892040555082</c:v>
                </c:pt>
                <c:pt idx="89">
                  <c:v>435.83456273171043</c:v>
                </c:pt>
                <c:pt idx="90">
                  <c:v>447.57732563982142</c:v>
                </c:pt>
                <c:pt idx="91">
                  <c:v>457.09123587112293</c:v>
                </c:pt>
                <c:pt idx="92">
                  <c:v>464.27341256577586</c:v>
                </c:pt>
                <c:pt idx="93">
                  <c:v>469.04555146125284</c:v>
                </c:pt>
                <c:pt idx="94">
                  <c:v>471.35484820277583</c:v>
                </c:pt>
                <c:pt idx="95">
                  <c:v>471.17463335016788</c:v>
                </c:pt>
                <c:pt idx="96">
                  <c:v>468.50471138625494</c:v>
                </c:pt>
                <c:pt idx="97">
                  <c:v>463.37139949581314</c:v>
                </c:pt>
                <c:pt idx="98">
                  <c:v>455.82726539981371</c:v>
                </c:pt>
                <c:pt idx="99">
                  <c:v>445.95056705549621</c:v>
                </c:pt>
                <c:pt idx="100">
                  <c:v>433.84440052659744</c:v>
                </c:pt>
                <c:pt idx="101">
                  <c:v>419.63556574826356</c:v>
                </c:pt>
                <c:pt idx="102">
                  <c:v>403.47316321703198</c:v>
                </c:pt>
                <c:pt idx="103">
                  <c:v>385.5269377884037</c:v>
                </c:pt>
                <c:pt idx="104">
                  <c:v>365.98538872540388</c:v>
                </c:pt>
                <c:pt idx="105">
                  <c:v>345.05366787588281</c:v>
                </c:pt>
                <c:pt idx="106">
                  <c:v>322.95129033159947</c:v>
                </c:pt>
                <c:pt idx="107">
                  <c:v>299.90968410890588</c:v>
                </c:pt>
                <c:pt idx="108">
                  <c:v>276.16960726311459</c:v>
                </c:pt>
                <c:pt idx="109">
                  <c:v>251.97846238414533</c:v>
                </c:pt>
                <c:pt idx="110">
                  <c:v>227.58753960160968</c:v>
                </c:pt>
                <c:pt idx="111">
                  <c:v>203.24922003913886</c:v>
                </c:pt>
                <c:pt idx="112">
                  <c:v>179.21417209094679</c:v>
                </c:pt>
                <c:pt idx="113">
                  <c:v>155.72857294333227</c:v>
                </c:pt>
                <c:pt idx="114">
                  <c:v>133.03138742962727</c:v>
                </c:pt>
                <c:pt idx="115">
                  <c:v>111.35173559316462</c:v>
                </c:pt>
                <c:pt idx="116">
                  <c:v>90.906379247869893</c:v>
                </c:pt>
                <c:pt idx="117">
                  <c:v>71.897356383233401</c:v>
                </c:pt>
                <c:pt idx="118">
                  <c:v>54.509790477112517</c:v>
                </c:pt>
                <c:pt idx="119">
                  <c:v>38.909899677560837</c:v>
                </c:pt>
                <c:pt idx="120">
                  <c:v>25.243228418990931</c:v>
                </c:pt>
                <c:pt idx="121">
                  <c:v>13.633121377282789</c:v>
                </c:pt>
                <c:pt idx="122">
                  <c:v>4.1794567749430049</c:v>
                </c:pt>
                <c:pt idx="123">
                  <c:v>3.0423470441248854</c:v>
                </c:pt>
                <c:pt idx="124">
                  <c:v>7.9820411031247751</c:v>
                </c:pt>
                <c:pt idx="125">
                  <c:v>10.614964051320856</c:v>
                </c:pt>
                <c:pt idx="126">
                  <c:v>10.942165356244402</c:v>
                </c:pt>
                <c:pt idx="127">
                  <c:v>8.9902330874635563</c:v>
                </c:pt>
                <c:pt idx="128">
                  <c:v>4.810829443676119</c:v>
                </c:pt>
                <c:pt idx="129">
                  <c:v>1.5200593756058747</c:v>
                </c:pt>
                <c:pt idx="130">
                  <c:v>9.9031489882878247</c:v>
                </c:pt>
                <c:pt idx="131">
                  <c:v>20.217145133709959</c:v>
                </c:pt>
                <c:pt idx="132">
                  <c:v>32.32027818403877</c:v>
                </c:pt>
                <c:pt idx="133">
                  <c:v>46.052064711474529</c:v>
                </c:pt>
                <c:pt idx="134">
                  <c:v>61.23527432204321</c:v>
                </c:pt>
                <c:pt idx="135">
                  <c:v>77.678077596025062</c:v>
                </c:pt>
                <c:pt idx="136">
                  <c:v>95.176348899566648</c:v>
                </c:pt>
                <c:pt idx="137">
                  <c:v>113.516096076403</c:v>
                </c:pt>
                <c:pt idx="138">
                  <c:v>132.4759876136896</c:v>
                </c:pt>
                <c:pt idx="139">
                  <c:v>151.82994681837937</c:v>
                </c:pt>
                <c:pt idx="140">
                  <c:v>171.34978185273761</c:v>
                </c:pt>
                <c:pt idx="141">
                  <c:v>190.80782016732607</c:v>
                </c:pt>
                <c:pt idx="142">
                  <c:v>209.97951594040839</c:v>
                </c:pt>
                <c:pt idx="143">
                  <c:v>228.6459995829033</c:v>
                </c:pt>
                <c:pt idx="144">
                  <c:v>246.59653919181579</c:v>
                </c:pt>
                <c:pt idx="145">
                  <c:v>263.63088502204562</c:v>
                </c:pt>
                <c:pt idx="146">
                  <c:v>279.56146958173878</c:v>
                </c:pt>
                <c:pt idx="147">
                  <c:v>294.21543782081244</c:v>
                </c:pt>
                <c:pt idx="148">
                  <c:v>307.4364840528346</c:v>
                </c:pt>
                <c:pt idx="149">
                  <c:v>319.08647470027074</c:v>
                </c:pt>
                <c:pt idx="150">
                  <c:v>329.04683865196694</c:v>
                </c:pt>
                <c:pt idx="151">
                  <c:v>337.21970993639172</c:v>
                </c:pt>
                <c:pt idx="152">
                  <c:v>343.5288105086903</c:v>
                </c:pt>
                <c:pt idx="153">
                  <c:v>347.92006418593752</c:v>
                </c:pt>
                <c:pt idx="154">
                  <c:v>350.36193610328036</c:v>
                </c:pt>
                <c:pt idx="155">
                  <c:v>350.84549546285319</c:v>
                </c:pt>
                <c:pt idx="156">
                  <c:v>349.38420276560828</c:v>
                </c:pt>
                <c:pt idx="157">
                  <c:v>346.01342611145088</c:v>
                </c:pt>
                <c:pt idx="158">
                  <c:v>340.78969448349324</c:v>
                </c:pt>
                <c:pt idx="159">
                  <c:v>333.78969915684536</c:v>
                </c:pt>
                <c:pt idx="160">
                  <c:v>325.1090574513766</c:v>
                </c:pt>
                <c:pt idx="161">
                  <c:v>314.86085594337436</c:v>
                </c:pt>
                <c:pt idx="162">
                  <c:v>303.17399292724446</c:v>
                </c:pt>
                <c:pt idx="163">
                  <c:v>290.19134234231615</c:v>
                </c:pt>
                <c:pt idx="164">
                  <c:v>276.06776352145465</c:v>
                </c:pt>
                <c:pt idx="165">
                  <c:v>260.96798295107152</c:v>
                </c:pt>
                <c:pt idx="166">
                  <c:v>245.06437573353222</c:v>
                </c:pt>
                <c:pt idx="167">
                  <c:v>228.53467559427742</c:v>
                </c:pt>
                <c:pt idx="168">
                  <c:v>211.559643062877</c:v>
                </c:pt>
                <c:pt idx="169">
                  <c:v>194.32072186991539</c:v>
                </c:pt>
                <c:pt idx="170">
                  <c:v>176.99771363486866</c:v>
                </c:pt>
                <c:pt idx="171">
                  <c:v>159.76650057349164</c:v>
                </c:pt>
                <c:pt idx="172">
                  <c:v>142.79684523092413</c:v>
                </c:pt>
                <c:pt idx="173">
                  <c:v>126.25029515764761</c:v>
                </c:pt>
                <c:pt idx="174">
                  <c:v>110.27821900307129</c:v>
                </c:pt>
                <c:pt idx="175">
                  <c:v>95.019998723801336</c:v>
                </c:pt>
                <c:pt idx="176">
                  <c:v>80.601400512674687</c:v>
                </c:pt>
                <c:pt idx="177">
                  <c:v>67.133144676493998</c:v>
                </c:pt>
                <c:pt idx="178">
                  <c:v>54.709692054794807</c:v>
                </c:pt>
                <c:pt idx="179">
                  <c:v>43.408261711910768</c:v>
                </c:pt>
                <c:pt idx="180">
                  <c:v>33.288091585961752</c:v>
                </c:pt>
                <c:pt idx="181">
                  <c:v>24.38995057950919</c:v>
                </c:pt>
                <c:pt idx="182">
                  <c:v>16.735907267821261</c:v>
                </c:pt>
                <c:pt idx="183">
                  <c:v>10.329357023778794</c:v>
                </c:pt>
                <c:pt idx="184">
                  <c:v>5.1553059562205901</c:v>
                </c:pt>
                <c:pt idx="185">
                  <c:v>1.1809066742126471</c:v>
                </c:pt>
                <c:pt idx="186">
                  <c:v>1.6437624335138534</c:v>
                </c:pt>
                <c:pt idx="187">
                  <c:v>3.3846859343408116</c:v>
                </c:pt>
                <c:pt idx="188">
                  <c:v>4.1226827077784662</c:v>
                </c:pt>
                <c:pt idx="189">
                  <c:v>3.9519774166652399</c:v>
                </c:pt>
                <c:pt idx="190">
                  <c:v>2.9785922561754585</c:v>
                </c:pt>
                <c:pt idx="191">
                  <c:v>1.3185815537864278</c:v>
                </c:pt>
                <c:pt idx="192">
                  <c:v>0.90386608506318633</c:v>
                </c:pt>
                <c:pt idx="193">
                  <c:v>3.55843158655536</c:v>
                </c:pt>
                <c:pt idx="194">
                  <c:v>6.5107472115770495</c:v>
                </c:pt>
                <c:pt idx="195">
                  <c:v>9.6245272897890537</c:v>
                </c:pt>
                <c:pt idx="196">
                  <c:v>12.763718099023562</c:v>
                </c:pt>
                <c:pt idx="197">
                  <c:v>15.794636769918849</c:v>
                </c:pt>
                <c:pt idx="198">
                  <c:v>18.588069156169297</c:v>
                </c:pt>
                <c:pt idx="199">
                  <c:v>21.021297067387362</c:v>
                </c:pt>
                <c:pt idx="200">
                  <c:v>22.980026110578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BEA-4228-9B6F-967B9EF1E6C3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4 Video - f4'!$AU$17:$AU$217</c:f>
              <c:numCache>
                <c:formatCode>General</c:formatCode>
                <c:ptCount val="201"/>
                <c:pt idx="0">
                  <c:v>0.99990976390318309</c:v>
                </c:pt>
                <c:pt idx="1">
                  <c:v>0.84714182827478857</c:v>
                </c:pt>
                <c:pt idx="2">
                  <c:v>0.13296124243350083</c:v>
                </c:pt>
                <c:pt idx="3">
                  <c:v>1.2499451593441346</c:v>
                </c:pt>
                <c:pt idx="4">
                  <c:v>3.398311861991913</c:v>
                </c:pt>
                <c:pt idx="5">
                  <c:v>6.396643569582352</c:v>
                </c:pt>
                <c:pt idx="6">
                  <c:v>10.315743396762278</c:v>
                </c:pt>
                <c:pt idx="7">
                  <c:v>15.211440780821123</c:v>
                </c:pt>
                <c:pt idx="8">
                  <c:v>21.123536773674807</c:v>
                </c:pt>
                <c:pt idx="9">
                  <c:v>28.074981384232835</c:v>
                </c:pt>
                <c:pt idx="10">
                  <c:v>36.071294473248976</c:v>
                </c:pt>
                <c:pt idx="11">
                  <c:v>45.10023839629784</c:v>
                </c:pt>
                <c:pt idx="12">
                  <c:v>55.131747188946505</c:v>
                </c:pt>
                <c:pt idx="13">
                  <c:v>66.118113635452261</c:v>
                </c:pt>
                <c:pt idx="14">
                  <c:v>77.994432102789816</c:v>
                </c:pt>
                <c:pt idx="15">
                  <c:v>90.679291599739429</c:v>
                </c:pt>
                <c:pt idx="16">
                  <c:v>104.07571017972502</c:v>
                </c:pt>
                <c:pt idx="17">
                  <c:v>118.07229858843759</c:v>
                </c:pt>
                <c:pt idx="18">
                  <c:v>132.54463800364746</c:v>
                </c:pt>
                <c:pt idx="19">
                  <c:v>147.35685386339995</c:v>
                </c:pt>
                <c:pt idx="20">
                  <c:v>162.36336516572592</c:v>
                </c:pt>
                <c:pt idx="21">
                  <c:v>177.41078628066981</c:v>
                </c:pt>
                <c:pt idx="22">
                  <c:v>192.33995627292887</c:v>
                </c:pt>
                <c:pt idx="23">
                  <c:v>206.9880690159446</c:v>
                </c:pt>
                <c:pt idx="24">
                  <c:v>221.19087600695414</c:v>
                </c:pt>
                <c:pt idx="25">
                  <c:v>234.78493278398818</c:v>
                </c:pt>
                <c:pt idx="26">
                  <c:v>247.60985921217539</c:v>
                </c:pt>
                <c:pt idx="27">
                  <c:v>259.5105836553634</c:v>
                </c:pt>
                <c:pt idx="28">
                  <c:v>270.33954118255951</c:v>
                </c:pt>
                <c:pt idx="29">
                  <c:v>279.95879647481445</c:v>
                </c:pt>
                <c:pt idx="30">
                  <c:v>288.24206298990214</c:v>
                </c:pt>
                <c:pt idx="31">
                  <c:v>295.07659119784091</c:v>
                </c:pt>
                <c:pt idx="32">
                  <c:v>300.36490030376643</c:v>
                </c:pt>
                <c:pt idx="33">
                  <c:v>304.02632980544342</c:v>
                </c:pt>
                <c:pt idx="34">
                  <c:v>305.99838946628859</c:v>
                </c:pt>
                <c:pt idx="35">
                  <c:v>306.2378887929429</c:v>
                </c:pt>
                <c:pt idx="36">
                  <c:v>304.72182985759702</c:v>
                </c:pt>
                <c:pt idx="37">
                  <c:v>301.44805026488336</c:v>
                </c:pt>
                <c:pt idx="38">
                  <c:v>296.43560619411801</c:v>
                </c:pt>
                <c:pt idx="39">
                  <c:v>289.72488871083937</c:v>
                </c:pt>
                <c:pt idx="40">
                  <c:v>281.37746989620211</c:v>
                </c:pt>
                <c:pt idx="41">
                  <c:v>271.47567874701008</c:v>
                </c:pt>
                <c:pt idx="42">
                  <c:v>260.12191021060715</c:v>
                </c:pt>
                <c:pt idx="43">
                  <c:v>247.43767409503528</c:v>
                </c:pt>
                <c:pt idx="44">
                  <c:v>233.56239389383839</c:v>
                </c:pt>
                <c:pt idx="45">
                  <c:v>218.65196874564131</c:v>
                </c:pt>
                <c:pt idx="46">
                  <c:v>202.8771147716563</c:v>
                </c:pt>
                <c:pt idx="47">
                  <c:v>186.42150486202277</c:v>
                </c:pt>
                <c:pt idx="48">
                  <c:v>169.47972857924853</c:v>
                </c:pt>
                <c:pt idx="49">
                  <c:v>152.2550961817208</c:v>
                </c:pt>
                <c:pt idx="50">
                  <c:v>134.95731281326417</c:v>
                </c:pt>
                <c:pt idx="51">
                  <c:v>117.80005063059221</c:v>
                </c:pt>
                <c:pt idx="52">
                  <c:v>100.99844802768817</c:v>
                </c:pt>
                <c:pt idx="53">
                  <c:v>84.766566147263163</c:v>
                </c:pt>
                <c:pt idx="54">
                  <c:v>69.314833531447974</c:v>
                </c:pt>
                <c:pt idx="55">
                  <c:v>54.847510048263231</c:v>
                </c:pt>
                <c:pt idx="56">
                  <c:v>41.560201133284963</c:v>
                </c:pt>
                <c:pt idx="57">
                  <c:v>29.637452908038988</c:v>
                </c:pt>
                <c:pt idx="58">
                  <c:v>19.250457883429284</c:v>
                </c:pt>
                <c:pt idx="59">
                  <c:v>10.554899737913782</c:v>
                </c:pt>
                <c:pt idx="60">
                  <c:v>3.6889640906306518</c:v>
                </c:pt>
                <c:pt idx="61">
                  <c:v>1.2284597120443297</c:v>
                </c:pt>
                <c:pt idx="62">
                  <c:v>4.0993629891978189</c:v>
                </c:pt>
                <c:pt idx="63">
                  <c:v>4.8479679841212455</c:v>
                </c:pt>
                <c:pt idx="64">
                  <c:v>3.4218264229290249</c:v>
                </c:pt>
                <c:pt idx="65">
                  <c:v>0.20734822615583226</c:v>
                </c:pt>
                <c:pt idx="66">
                  <c:v>6.0431262409193982</c:v>
                </c:pt>
                <c:pt idx="67">
                  <c:v>14.064093031399343</c:v>
                </c:pt>
                <c:pt idx="68">
                  <c:v>24.223871171166291</c:v>
                </c:pt>
                <c:pt idx="69">
                  <c:v>36.45143435135148</c:v>
                </c:pt>
                <c:pt idx="70">
                  <c:v>50.651711042384619</c:v>
                </c:pt>
                <c:pt idx="71">
                  <c:v>66.706472174289587</c:v>
                </c:pt>
                <c:pt idx="72">
                  <c:v>84.475493732855185</c:v>
                </c:pt>
                <c:pt idx="73">
                  <c:v>103.79798185729341</c:v>
                </c:pt>
                <c:pt idx="74">
                  <c:v>124.49424485514918</c:v>
                </c:pt>
                <c:pt idx="75">
                  <c:v>146.36759356057411</c:v>
                </c:pt>
                <c:pt idx="76">
                  <c:v>169.20644868879788</c:v>
                </c:pt>
                <c:pt idx="77">
                  <c:v>192.78663131631953</c:v>
                </c:pt>
                <c:pt idx="78">
                  <c:v>216.87381037359387</c:v>
                </c:pt>
                <c:pt idx="79">
                  <c:v>241.22607910203311</c:v>
                </c:pt>
                <c:pt idx="80">
                  <c:v>265.59663082352949</c:v>
                </c:pt>
                <c:pt idx="81">
                  <c:v>289.73650311799975</c:v>
                </c:pt>
                <c:pt idx="82">
                  <c:v>313.3973586180158</c:v>
                </c:pt>
                <c:pt idx="83">
                  <c:v>336.33427012039533</c:v>
                </c:pt>
                <c:pt idx="84">
                  <c:v>358.30847758912006</c:v>
                </c:pt>
                <c:pt idx="85">
                  <c:v>379.09008488397808</c:v>
                </c:pt>
                <c:pt idx="86">
                  <c:v>398.46066469211496</c:v>
                </c:pt>
                <c:pt idx="87">
                  <c:v>416.21574115785057</c:v>
                </c:pt>
                <c:pt idx="88">
                  <c:v>432.16712108781564</c:v>
                </c:pt>
                <c:pt idx="89">
                  <c:v>446.14504633745304</c:v>
                </c:pt>
                <c:pt idx="90">
                  <c:v>458.0001420408185</c:v>
                </c:pt>
                <c:pt idx="91">
                  <c:v>467.60513770410188</c:v>
                </c:pt>
                <c:pt idx="92">
                  <c:v>474.85634081642456</c:v>
                </c:pt>
                <c:pt idx="93">
                  <c:v>479.6748455080218</c:v>
                </c:pt>
                <c:pt idx="94">
                  <c:v>482.00746187173985</c:v>
                </c:pt>
                <c:pt idx="95">
                  <c:v>481.82735482220028</c:v>
                </c:pt>
                <c:pt idx="96">
                  <c:v>479.13438475927398</c:v>
                </c:pt>
                <c:pt idx="97">
                  <c:v>473.95514578832336</c:v>
                </c:pt>
                <c:pt idx="98">
                  <c:v>466.34270078754849</c:v>
                </c:pt>
                <c:pt idx="99">
                  <c:v>456.37601616061329</c:v>
                </c:pt>
                <c:pt idx="100">
                  <c:v>444.15910262831147</c:v>
                </c:pt>
                <c:pt idx="101">
                  <c:v>429.81987185452795</c:v>
                </c:pt>
                <c:pt idx="102">
                  <c:v>413.50872202819465</c:v>
                </c:pt>
                <c:pt idx="103">
                  <c:v>395.3968686947494</c:v>
                </c:pt>
                <c:pt idx="104">
                  <c:v>375.67444011004852</c:v>
                </c:pt>
                <c:pt idx="105">
                  <c:v>354.54835914131053</c:v>
                </c:pt>
                <c:pt idx="106">
                  <c:v>332.24003623075885</c:v>
                </c:pt>
                <c:pt idx="107">
                  <c:v>308.9829001385915</c:v>
                </c:pt>
                <c:pt idx="108">
                  <c:v>285.01979506657705</c:v>
                </c:pt>
                <c:pt idx="109">
                  <c:v>260.60027430961537</c:v>
                </c:pt>
                <c:pt idx="110">
                  <c:v>235.97782177168941</c:v>
                </c:pt>
                <c:pt idx="111">
                  <c:v>211.40703350072442</c:v>
                </c:pt>
                <c:pt idx="112">
                  <c:v>187.14079183435982</c:v>
                </c:pt>
                <c:pt idx="113">
                  <c:v>163.42746480046014</c:v>
                </c:pt>
                <c:pt idx="114">
                  <c:v>140.50816308189906</c:v>
                </c:pt>
                <c:pt idx="115">
                  <c:v>118.61408613890717</c:v>
                </c:pt>
                <c:pt idx="116">
                  <c:v>97.96398799281836</c:v>
                </c:pt>
                <c:pt idx="117">
                  <c:v>78.76179172556327</c:v>
                </c:pt>
                <c:pt idx="118">
                  <c:v>61.194379957251421</c:v>
                </c:pt>
                <c:pt idx="119">
                  <c:v>45.429586451232353</c:v>
                </c:pt>
                <c:pt idx="120">
                  <c:v>31.614411587564465</c:v>
                </c:pt>
                <c:pt idx="121">
                  <c:v>19.873481770795781</c:v>
                </c:pt>
                <c:pt idx="122">
                  <c:v>10.307769928513993</c:v>
                </c:pt>
                <c:pt idx="123">
                  <c:v>2.9935911481854971</c:v>
                </c:pt>
                <c:pt idx="124">
                  <c:v>2.0181157713142479</c:v>
                </c:pt>
                <c:pt idx="125">
                  <c:v>4.7022134711277745</c:v>
                </c:pt>
                <c:pt idx="126">
                  <c:v>5.0594939807382016</c:v>
                </c:pt>
                <c:pt idx="127">
                  <c:v>3.1165090739748891</c:v>
                </c:pt>
                <c:pt idx="128">
                  <c:v>1.0748938412387374</c:v>
                </c:pt>
                <c:pt idx="129">
                  <c:v>7.4383237017499795</c:v>
                </c:pt>
                <c:pt idx="130">
                  <c:v>15.873875652672192</c:v>
                </c:pt>
                <c:pt idx="131">
                  <c:v>26.259425550961229</c:v>
                </c:pt>
                <c:pt idx="132">
                  <c:v>38.452172768717318</c:v>
                </c:pt>
                <c:pt idx="133">
                  <c:v>52.290412061804467</c:v>
                </c:pt>
                <c:pt idx="134">
                  <c:v>67.595512611627314</c:v>
                </c:pt>
                <c:pt idx="135">
                  <c:v>84.1740799581396</c:v>
                </c:pt>
                <c:pt idx="136">
                  <c:v>101.82027444882183</c:v>
                </c:pt>
                <c:pt idx="137">
                  <c:v>120.31825805631134</c:v>
                </c:pt>
                <c:pt idx="138">
                  <c:v>139.44473998756817</c:v>
                </c:pt>
                <c:pt idx="139">
                  <c:v>158.97159043673199</c:v>
                </c:pt>
                <c:pt idx="140">
                  <c:v>178.66849113466182</c:v>
                </c:pt>
                <c:pt idx="141">
                  <c:v>198.30559102851961</c:v>
                </c:pt>
                <c:pt idx="142">
                  <c:v>217.65613548806155</c:v>
                </c:pt>
                <c:pt idx="143">
                  <c:v>236.49903788027586</c:v>
                </c:pt>
                <c:pt idx="144">
                  <c:v>254.62136317478408</c:v>
                </c:pt>
                <c:pt idx="145">
                  <c:v>271.82069442856977</c:v>
                </c:pt>
                <c:pt idx="146">
                  <c:v>287.90735453525565</c:v>
                </c:pt>
                <c:pt idx="147">
                  <c:v>302.70645749219932</c:v>
                </c:pt>
                <c:pt idx="148">
                  <c:v>316.05976561497954</c:v>
                </c:pt>
                <c:pt idx="149">
                  <c:v>327.82733158652803</c:v>
                </c:pt>
                <c:pt idx="150">
                  <c:v>337.88890693689865</c:v>
                </c:pt>
                <c:pt idx="151">
                  <c:v>346.14510147612395</c:v>
                </c:pt>
                <c:pt idx="152">
                  <c:v>352.5182813107557</c:v>
                </c:pt>
                <c:pt idx="153">
                  <c:v>356.95319632630935</c:v>
                </c:pt>
                <c:pt idx="154">
                  <c:v>359.41733137294233</c:v>
                </c:pt>
                <c:pt idx="155">
                  <c:v>359.90097880905273</c:v>
                </c:pt>
                <c:pt idx="156">
                  <c:v>358.41703349507623</c:v>
                </c:pt>
                <c:pt idx="157">
                  <c:v>355.00051474531347</c:v>
                </c:pt>
                <c:pt idx="158">
                  <c:v>349.70782309713519</c:v>
                </c:pt>
                <c:pt idx="159">
                  <c:v>342.61574300315993</c:v>
                </c:pt>
                <c:pt idx="160">
                  <c:v>333.82020565301707</c:v>
                </c:pt>
                <c:pt idx="161">
                  <c:v>323.43482904892232</c:v>
                </c:pt>
                <c:pt idx="162">
                  <c:v>311.58925515754629</c:v>
                </c:pt>
                <c:pt idx="163">
                  <c:v>298.42730640629168</c:v>
                </c:pt>
                <c:pt idx="164">
                  <c:v>284.10498595492686</c:v>
                </c:pt>
                <c:pt idx="165">
                  <c:v>268.78834802685537</c:v>
                </c:pt>
                <c:pt idx="166">
                  <c:v>252.651266105215</c:v>
                </c:pt>
                <c:pt idx="167">
                  <c:v>235.87312796867334</c:v>
                </c:pt>
                <c:pt idx="168">
                  <c:v>218.63648734572888</c:v>
                </c:pt>
                <c:pt idx="169">
                  <c:v>201.12470239454524</c:v>
                </c:pt>
                <c:pt idx="170">
                  <c:v>183.51959126250065</c:v>
                </c:pt>
                <c:pt idx="171">
                  <c:v>165.9991346450953</c:v>
                </c:pt>
                <c:pt idx="172">
                  <c:v>148.73525455174095</c:v>
                </c:pt>
                <c:pt idx="173">
                  <c:v>131.89169740506509</c:v>
                </c:pt>
                <c:pt idx="174">
                  <c:v>115.62204816409282</c:v>
                </c:pt>
                <c:pt idx="175">
                  <c:v>100.06790038788338</c:v>
                </c:pt>
                <c:pt idx="176">
                  <c:v>85.357205066963218</c:v>
                </c:pt>
                <c:pt idx="177">
                  <c:v>71.602818671284439</c:v>
                </c:pt>
                <c:pt idx="178">
                  <c:v>58.901268225156166</c:v>
                </c:pt>
                <c:pt idx="179">
                  <c:v>47.33174835467436</c:v>
                </c:pt>
                <c:pt idx="180">
                  <c:v>36.955362197549846</c:v>
                </c:pt>
                <c:pt idx="181">
                  <c:v>27.814614857305909</c:v>
                </c:pt>
                <c:pt idx="182">
                  <c:v>19.933164763997368</c:v>
                </c:pt>
                <c:pt idx="183">
                  <c:v>13.315834913813008</c:v>
                </c:pt>
                <c:pt idx="184">
                  <c:v>7.9488825430807086</c:v>
                </c:pt>
                <c:pt idx="185">
                  <c:v>3.8005223916843573</c:v>
                </c:pt>
                <c:pt idx="186">
                  <c:v>0.82169537004180337</c:v>
                </c:pt>
                <c:pt idx="187">
                  <c:v>1.0529287947049839</c:v>
                </c:pt>
                <c:pt idx="188">
                  <c:v>1.9037294521997765</c:v>
                </c:pt>
                <c:pt idx="189">
                  <c:v>1.8247108917090742</c:v>
                </c:pt>
                <c:pt idx="190">
                  <c:v>0.92189629302970699</c:v>
                </c:pt>
                <c:pt idx="191">
                  <c:v>0.68843768338211853</c:v>
                </c:pt>
                <c:pt idx="192">
                  <c:v>2.8816609722300623</c:v>
                </c:pt>
                <c:pt idx="193">
                  <c:v>5.526798323880624</c:v>
                </c:pt>
                <c:pt idx="194">
                  <c:v>8.4886176637393298</c:v>
                </c:pt>
                <c:pt idx="195">
                  <c:v>11.629769462474014</c:v>
                </c:pt>
                <c:pt idx="196">
                  <c:v>14.812947245139757</c:v>
                </c:pt>
                <c:pt idx="197">
                  <c:v>17.903039012905229</c:v>
                </c:pt>
                <c:pt idx="198">
                  <c:v>20.769239392691947</c:v>
                </c:pt>
                <c:pt idx="199">
                  <c:v>23.287092769048204</c:v>
                </c:pt>
                <c:pt idx="200">
                  <c:v>25.340438485401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BEA-4228-9B6F-967B9EF1E6C3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 Video - f4'!$AV$17:$AV$217</c:f>
              <c:numCache>
                <c:formatCode>General</c:formatCode>
                <c:ptCount val="201"/>
                <c:pt idx="0">
                  <c:v>0.29450395038988136</c:v>
                </c:pt>
                <c:pt idx="1">
                  <c:v>6.652476891348108E-2</c:v>
                </c:pt>
                <c:pt idx="2">
                  <c:v>0.74389364825536397</c:v>
                </c:pt>
                <c:pt idx="3">
                  <c:v>2.2437390987097179</c:v>
                </c:pt>
                <c:pt idx="4">
                  <c:v>4.5292074005629264</c:v>
                </c:pt>
                <c:pt idx="5">
                  <c:v>7.6840566745578061</c:v>
                </c:pt>
                <c:pt idx="6">
                  <c:v>11.778142995116074</c:v>
                </c:pt>
                <c:pt idx="7">
                  <c:v>16.866157764919524</c:v>
                </c:pt>
                <c:pt idx="8">
                  <c:v>22.986584377759534</c:v>
                </c:pt>
                <c:pt idx="9">
                  <c:v>30.16088872650856</c:v>
                </c:pt>
                <c:pt idx="10">
                  <c:v>38.392954926767686</c:v>
                </c:pt>
                <c:pt idx="11">
                  <c:v>47.668774303668094</c:v>
                </c:pt>
                <c:pt idx="12">
                  <c:v>57.956392272593391</c:v>
                </c:pt>
                <c:pt idx="13">
                  <c:v>69.206114278345993</c:v>
                </c:pt>
                <c:pt idx="14">
                  <c:v>81.350968486013159</c:v>
                </c:pt>
                <c:pt idx="15">
                  <c:v>94.307419484861541</c:v>
                </c:pt>
                <c:pt idx="16">
                  <c:v>107.97632391767257</c:v>
                </c:pt>
                <c:pt idx="17">
                  <c:v>122.24411572446695</c:v>
                </c:pt>
                <c:pt idx="18">
                  <c:v>136.98420563223917</c:v>
                </c:pt>
                <c:pt idx="19">
                  <c:v>152.05857666957999</c:v>
                </c:pt>
                <c:pt idx="20">
                  <c:v>167.31955487263448</c:v>
                </c:pt>
                <c:pt idx="21">
                  <c:v>182.6117320093127</c:v>
                </c:pt>
                <c:pt idx="22">
                  <c:v>197.77401511110133</c:v>
                </c:pt>
                <c:pt idx="23">
                  <c:v>212.64177589139237</c:v>
                </c:pt>
                <c:pt idx="24">
                  <c:v>227.04907176695508</c:v>
                </c:pt>
                <c:pt idx="25">
                  <c:v>240.83090920162593</c:v>
                </c:pt>
                <c:pt idx="26">
                  <c:v>253.82551947045087</c:v>
                </c:pt>
                <c:pt idx="27">
                  <c:v>265.87661670563875</c:v>
                </c:pt>
                <c:pt idx="28">
                  <c:v>276.83560823520367</c:v>
                </c:pt>
                <c:pt idx="29">
                  <c:v>286.56372775869653</c:v>
                </c:pt>
                <c:pt idx="30">
                  <c:v>294.9340628147778</c:v>
                </c:pt>
                <c:pt idx="31">
                  <c:v>301.83344927071551</c:v>
                </c:pt>
                <c:pt idx="32">
                  <c:v>307.16420718783121</c:v>
                </c:pt>
                <c:pt idx="33">
                  <c:v>310.8456943687915</c:v>
                </c:pt>
                <c:pt idx="34">
                  <c:v>312.81565614773444</c:v>
                </c:pt>
                <c:pt idx="35">
                  <c:v>313.03135251409657</c:v>
                </c:pt>
                <c:pt idx="36">
                  <c:v>311.47044643386363</c:v>
                </c:pt>
                <c:pt idx="37">
                  <c:v>308.13164021302981</c:v>
                </c:pt>
                <c:pt idx="38">
                  <c:v>303.03504990003012</c:v>
                </c:pt>
                <c:pt idx="39">
                  <c:v>296.22231100741652</c:v>
                </c:pt>
                <c:pt idx="40">
                  <c:v>287.75641220714914</c:v>
                </c:pt>
                <c:pt idx="41">
                  <c:v>277.72125707652162</c:v>
                </c:pt>
                <c:pt idx="42">
                  <c:v>266.22095740036491</c:v>
                </c:pt>
                <c:pt idx="43">
                  <c:v>253.37886492713193</c:v>
                </c:pt>
                <c:pt idx="44">
                  <c:v>239.33635178964212</c:v>
                </c:pt>
                <c:pt idx="45">
                  <c:v>224.25135299450099</c:v>
                </c:pt>
                <c:pt idx="46">
                  <c:v>208.29668741788629</c:v>
                </c:pt>
                <c:pt idx="47">
                  <c:v>191.6581765818558</c:v>
                </c:pt>
                <c:pt idx="48">
                  <c:v>174.53258308936802</c:v>
                </c:pt>
                <c:pt idx="49">
                  <c:v>157.1253929354919</c:v>
                </c:pt>
                <c:pt idx="50">
                  <c:v>139.64846795772274</c:v>
                </c:pt>
                <c:pt idx="51">
                  <c:v>122.31759641446369</c:v>
                </c:pt>
                <c:pt idx="52">
                  <c:v>105.34997106601774</c:v>
                </c:pt>
                <c:pt idx="53">
                  <c:v>88.961625159496919</c:v>
                </c:pt>
                <c:pt idx="54">
                  <c:v>73.36485737489852</c:v>
                </c:pt>
                <c:pt idx="55">
                  <c:v>58.765677065776195</c:v>
                </c:pt>
                <c:pt idx="56">
                  <c:v>45.361301020624218</c:v>
                </c:pt>
                <c:pt idx="57">
                  <c:v>33.337732481166185</c:v>
                </c:pt>
                <c:pt idx="58">
                  <c:v>22.867452286719995</c:v>
                </c:pt>
                <c:pt idx="59">
                  <c:v>14.107250779822056</c:v>
                </c:pt>
                <c:pt idx="60">
                  <c:v>7.1962275219318794</c:v>
                </c:pt>
                <c:pt idx="61">
                  <c:v>2.253983948179882</c:v>
                </c:pt>
                <c:pt idx="62">
                  <c:v>0.62096814028810177</c:v>
                </c:pt>
                <c:pt idx="63">
                  <c:v>1.3525618620642104</c:v>
                </c:pt>
                <c:pt idx="64">
                  <c:v>0.11172329706481024</c:v>
                </c:pt>
                <c:pt idx="65">
                  <c:v>3.8000285030305165</c:v>
                </c:pt>
                <c:pt idx="66">
                  <c:v>9.7155625140479245</c:v>
                </c:pt>
                <c:pt idx="67">
                  <c:v>17.836336679042077</c:v>
                </c:pt>
                <c:pt idx="68">
                  <c:v>28.115192704758279</c:v>
                </c:pt>
                <c:pt idx="69">
                  <c:v>40.48012441195295</c:v>
                </c:pt>
                <c:pt idx="70">
                  <c:v>54.834891187672376</c:v>
                </c:pt>
                <c:pt idx="71">
                  <c:v>71.05991734664309</c:v>
                </c:pt>
                <c:pt idx="72">
                  <c:v>89.013468182377636</c:v>
                </c:pt>
                <c:pt idx="73">
                  <c:v>108.53309015917057</c:v>
                </c:pt>
                <c:pt idx="74">
                  <c:v>129.43729950993142</c:v>
                </c:pt>
                <c:pt idx="75">
                  <c:v>151.52750050027595</c:v>
                </c:pt>
                <c:pt idx="76">
                  <c:v>174.59011183279975</c:v>
                </c:pt>
                <c:pt idx="77">
                  <c:v>198.3988771307184</c:v>
                </c:pt>
                <c:pt idx="78">
                  <c:v>222.71733318778024</c:v>
                </c:pt>
                <c:pt idx="79">
                  <c:v>247.30140772887304</c:v>
                </c:pt>
                <c:pt idx="80">
                  <c:v>271.90211681667211</c:v>
                </c:pt>
                <c:pt idx="81">
                  <c:v>296.26833078363893</c:v>
                </c:pt>
                <c:pt idx="82">
                  <c:v>320.14957668107229</c:v>
                </c:pt>
                <c:pt idx="83">
                  <c:v>343.29884472872089</c:v>
                </c:pt>
                <c:pt idx="84">
                  <c:v>365.47536612612316</c:v>
                </c:pt>
                <c:pt idx="85">
                  <c:v>386.44732985216012</c:v>
                </c:pt>
                <c:pt idx="86">
                  <c:v>405.99450672946341</c:v>
                </c:pt>
                <c:pt idx="87">
                  <c:v>423.91075005786661</c:v>
                </c:pt>
                <c:pt idx="88">
                  <c:v>440.00634351406791</c:v>
                </c:pt>
                <c:pt idx="89">
                  <c:v>454.11016875674198</c:v>
                </c:pt>
                <c:pt idx="90">
                  <c:v>466.07166724697709</c:v>
                </c:pt>
                <c:pt idx="91">
                  <c:v>475.76257316866565</c:v>
                </c:pt>
                <c:pt idx="92">
                  <c:v>483.07839698423288</c:v>
                </c:pt>
                <c:pt idx="93">
                  <c:v>487.9396420564463</c:v>
                </c:pt>
                <c:pt idx="94">
                  <c:v>490.29273987266612</c:v>
                </c:pt>
                <c:pt idx="95">
                  <c:v>490.11069268691097</c:v>
                </c:pt>
                <c:pt idx="96">
                  <c:v>487.39341580858212</c:v>
                </c:pt>
                <c:pt idx="97">
                  <c:v>482.16777527406805</c:v>
                </c:pt>
                <c:pt idx="98">
                  <c:v>474.48732019704624</c:v>
                </c:pt>
                <c:pt idx="99">
                  <c:v>464.43171266280399</c:v>
                </c:pt>
                <c:pt idx="100">
                  <c:v>452.1058615688849</c:v>
                </c:pt>
                <c:pt idx="101">
                  <c:v>437.63877027676426</c:v>
                </c:pt>
                <c:pt idx="102">
                  <c:v>421.18211128592333</c:v>
                </c:pt>
                <c:pt idx="103">
                  <c:v>402.90854433281891</c:v>
                </c:pt>
                <c:pt idx="104">
                  <c:v>383.00979731491674</c:v>
                </c:pt>
                <c:pt idx="105">
                  <c:v>361.69453220854439</c:v>
                </c:pt>
                <c:pt idx="106">
                  <c:v>339.18602065593103</c:v>
                </c:pt>
                <c:pt idx="107">
                  <c:v>315.7196561116819</c:v>
                </c:pt>
                <c:pt idx="108">
                  <c:v>291.54033133579696</c:v>
                </c:pt>
                <c:pt idx="109">
                  <c:v>266.89971157671545</c:v>
                </c:pt>
                <c:pt idx="110">
                  <c:v>242.05343498532554</c:v>
                </c:pt>
                <c:pt idx="111">
                  <c:v>217.25827262530061</c:v>
                </c:pt>
                <c:pt idx="112">
                  <c:v>192.76928088683289</c:v>
                </c:pt>
                <c:pt idx="113">
                  <c:v>168.83697916473002</c:v>
                </c:pt>
                <c:pt idx="114">
                  <c:v>145.70458532745144</c:v>
                </c:pt>
                <c:pt idx="115">
                  <c:v>123.60534078515479</c:v>
                </c:pt>
                <c:pt idx="116">
                  <c:v>102.75995587095296</c:v>
                </c:pt>
                <c:pt idx="117">
                  <c:v>83.374204793587467</c:v>
                </c:pt>
                <c:pt idx="118">
                  <c:v>65.636697619163186</c:v>
                </c:pt>
                <c:pt idx="119">
                  <c:v>49.716854616140097</c:v>
                </c:pt>
                <c:pt idx="120">
                  <c:v>35.763105876967508</c:v>
                </c:pt>
                <c:pt idx="121">
                  <c:v>23.901336440651267</c:v>
                </c:pt>
                <c:pt idx="122">
                  <c:v>14.233594215444292</c:v>
                </c:pt>
                <c:pt idx="123">
                  <c:v>6.8370748748341628</c:v>
                </c:pt>
                <c:pt idx="124">
                  <c:v>1.7633946105490332</c:v>
                </c:pt>
                <c:pt idx="125">
                  <c:v>0.96184178715488289</c:v>
                </c:pt>
                <c:pt idx="126">
                  <c:v>1.3391735482359346</c:v>
                </c:pt>
                <c:pt idx="127">
                  <c:v>0.60488319523802081</c:v>
                </c:pt>
                <c:pt idx="128">
                  <c:v>4.8182991632210985</c:v>
                </c:pt>
                <c:pt idx="129">
                  <c:v>11.224285723760309</c:v>
                </c:pt>
                <c:pt idx="130">
                  <c:v>19.722328728866913</c:v>
                </c:pt>
                <c:pt idx="131">
                  <c:v>30.189489105948134</c:v>
                </c:pt>
                <c:pt idx="132">
                  <c:v>42.481953803615724</c:v>
                </c:pt>
                <c:pt idx="133">
                  <c:v>56.436817776106174</c:v>
                </c:pt>
                <c:pt idx="134">
                  <c:v>71.874075013078837</c:v>
                </c:pt>
                <c:pt idx="135">
                  <c:v>88.598794213085782</c:v>
                </c:pt>
                <c:pt idx="136">
                  <c:v>106.40345258816062</c:v>
                </c:pt>
                <c:pt idx="137">
                  <c:v>125.07039949878173</c:v>
                </c:pt>
                <c:pt idx="138">
                  <c:v>144.37442017405951</c:v>
                </c:pt>
                <c:pt idx="139">
                  <c:v>164.08536868834418</c:v>
                </c:pt>
                <c:pt idx="140">
                  <c:v>183.97083865516771</c:v>
                </c:pt>
                <c:pt idx="141">
                  <c:v>203.79883977060581</c:v>
                </c:pt>
                <c:pt idx="142">
                  <c:v>223.34044839425877</c:v>
                </c:pt>
                <c:pt idx="143">
                  <c:v>242.37240079592178</c:v>
                </c:pt>
                <c:pt idx="144">
                  <c:v>260.67959851382159</c:v>
                </c:pt>
                <c:pt idx="145">
                  <c:v>278.05749645563697</c:v>
                </c:pt>
                <c:pt idx="146">
                  <c:v>294.31434591153982</c:v>
                </c:pt>
                <c:pt idx="147">
                  <c:v>309.27326652006781</c:v>
                </c:pt>
                <c:pt idx="148">
                  <c:v>322.77412340958517</c:v>
                </c:pt>
                <c:pt idx="149">
                  <c:v>334.67518820348147</c:v>
                </c:pt>
                <c:pt idx="150">
                  <c:v>344.85456529569927</c:v>
                </c:pt>
                <c:pt idx="151">
                  <c:v>353.21136774123028</c:v>
                </c:pt>
                <c:pt idx="152">
                  <c:v>359.6666302277373</c:v>
                </c:pt>
                <c:pt idx="153">
                  <c:v>364.1639498610964</c:v>
                </c:pt>
                <c:pt idx="154">
                  <c:v>366.66984886926798</c:v>
                </c:pt>
                <c:pt idx="155">
                  <c:v>367.17385676409845</c:v>
                </c:pt>
                <c:pt idx="156">
                  <c:v>365.68831295722771</c:v>
                </c:pt>
                <c:pt idx="157">
                  <c:v>362.24789426177733</c:v>
                </c:pt>
                <c:pt idx="158">
                  <c:v>356.90887508371407</c:v>
                </c:pt>
                <c:pt idx="159">
                  <c:v>349.74813137429095</c:v>
                </c:pt>
                <c:pt idx="160">
                  <c:v>340.86190253758645</c:v>
                </c:pt>
                <c:pt idx="161">
                  <c:v>330.36432842650271</c:v>
                </c:pt>
                <c:pt idx="162">
                  <c:v>318.38578128047476</c:v>
                </c:pt>
                <c:pt idx="163">
                  <c:v>305.07101492510355</c:v>
                </c:pt>
                <c:pt idx="164">
                  <c:v>290.57715573756673</c:v>
                </c:pt>
                <c:pt idx="165">
                  <c:v>275.07156175507112</c:v>
                </c:pt>
                <c:pt idx="166">
                  <c:v>258.72957784367486</c:v>
                </c:pt>
                <c:pt idx="167">
                  <c:v>241.73221603251159</c:v>
                </c:pt>
                <c:pt idx="168">
                  <c:v>224.26379093911791</c:v>
                </c:pt>
                <c:pt idx="169">
                  <c:v>206.50954065504584</c:v>
                </c:pt>
                <c:pt idx="170">
                  <c:v>188.65326352174</c:v>
                </c:pt>
                <c:pt idx="171">
                  <c:v>170.87500090399973</c:v>
                </c:pt>
                <c:pt idx="172">
                  <c:v>153.34879536624291</c:v>
                </c:pt>
                <c:pt idx="173">
                  <c:v>136.2405525839248</c:v>
                </c:pt>
                <c:pt idx="174">
                  <c:v>119.70603389217999</c:v>
                </c:pt>
                <c:pt idx="175">
                  <c:v>103.88900460382791</c:v>
                </c:pt>
                <c:pt idx="176">
                  <c:v>88.91956114136029</c:v>
                </c:pt>
                <c:pt idx="177">
                  <c:v>74.912657648452708</c:v>
                </c:pt>
                <c:pt idx="178">
                  <c:v>61.966850105633299</c:v>
                </c:pt>
                <c:pt idx="179">
                  <c:v>50.16327310505293</c:v>
                </c:pt>
                <c:pt idx="180">
                  <c:v>39.564861376813539</c:v>
                </c:pt>
                <c:pt idx="181">
                  <c:v>30.215824942500046</c:v>
                </c:pt>
                <c:pt idx="182">
                  <c:v>22.141383440921729</c:v>
                </c:pt>
                <c:pt idx="183">
                  <c:v>15.347761768632845</c:v>
                </c:pt>
                <c:pt idx="184">
                  <c:v>9.8224457466126989</c:v>
                </c:pt>
                <c:pt idx="185">
                  <c:v>5.5346931080708623</c:v>
                </c:pt>
                <c:pt idx="186">
                  <c:v>2.4362917441805578</c:v>
                </c:pt>
                <c:pt idx="187">
                  <c:v>0.46255388751710597</c:v>
                </c:pt>
                <c:pt idx="188">
                  <c:v>0.46646820115385379</c:v>
                </c:pt>
                <c:pt idx="189">
                  <c:v>0.44456240822188808</c:v>
                </c:pt>
                <c:pt idx="190">
                  <c:v>0.42224711963461709</c:v>
                </c:pt>
                <c:pt idx="191">
                  <c:v>2.0174653949801726</c:v>
                </c:pt>
                <c:pt idx="192">
                  <c:v>4.2160288468924341</c:v>
                </c:pt>
                <c:pt idx="193">
                  <c:v>6.8863178729100909</c:v>
                </c:pt>
                <c:pt idx="194">
                  <c:v>9.8922516365695188</c:v>
                </c:pt>
                <c:pt idx="195">
                  <c:v>13.095435918176088</c:v>
                </c:pt>
                <c:pt idx="196">
                  <c:v>16.357334062129883</c:v>
                </c:pt>
                <c:pt idx="197">
                  <c:v>19.5414306902105</c:v>
                </c:pt>
                <c:pt idx="198">
                  <c:v>22.515357873319264</c:v>
                </c:pt>
                <c:pt idx="199">
                  <c:v>25.152953875896401</c:v>
                </c:pt>
                <c:pt idx="200">
                  <c:v>27.336225404161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BEA-4228-9B6F-967B9EF1E6C3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4 Video - f4'!$AW$17:$AW$217</c:f>
              <c:numCache>
                <c:formatCode>General</c:formatCode>
                <c:ptCount val="201"/>
                <c:pt idx="0">
                  <c:v>3.746565720597411E-3</c:v>
                </c:pt>
                <c:pt idx="1">
                  <c:v>0.25972807270476045</c:v>
                </c:pt>
                <c:pt idx="2">
                  <c:v>1.126668007475031</c:v>
                </c:pt>
                <c:pt idx="3">
                  <c:v>2.7037416381103268</c:v>
                </c:pt>
                <c:pt idx="4">
                  <c:v>5.0866159996984148</c:v>
                </c:pt>
                <c:pt idx="5">
                  <c:v>8.3583163284291011</c:v>
                </c:pt>
                <c:pt idx="6">
                  <c:v>12.587769035383859</c:v>
                </c:pt>
                <c:pt idx="7">
                  <c:v>17.828548370005798</c:v>
                </c:pt>
                <c:pt idx="8">
                  <c:v>24.117844245175029</c:v>
                </c:pt>
                <c:pt idx="9">
                  <c:v>31.4756656692139</c:v>
                </c:pt>
                <c:pt idx="10">
                  <c:v>39.904291026243328</c:v>
                </c:pt>
                <c:pt idx="11">
                  <c:v>49.387973106922502</c:v>
                </c:pt>
                <c:pt idx="12">
                  <c:v>59.892903360032903</c:v>
                </c:pt>
                <c:pt idx="13">
                  <c:v>71.367436355866175</c:v>
                </c:pt>
                <c:pt idx="14">
                  <c:v>83.742571969583466</c:v>
                </c:pt>
                <c:pt idx="15">
                  <c:v>96.932689351112245</c:v>
                </c:pt>
                <c:pt idx="16">
                  <c:v>110.83652339150248</c:v>
                </c:pt>
                <c:pt idx="17">
                  <c:v>125.33837116649286</c:v>
                </c:pt>
                <c:pt idx="18">
                  <c:v>140.30951277708692</c:v>
                </c:pt>
                <c:pt idx="19">
                  <c:v>155.60982815268633</c:v>
                </c:pt>
                <c:pt idx="20">
                  <c:v>171.08958877052044</c:v>
                </c:pt>
                <c:pt idx="21">
                  <c:v>186.59140090833091</c:v>
                </c:pt>
                <c:pt idx="22">
                  <c:v>201.95227501454451</c:v>
                </c:pt>
                <c:pt idx="23">
                  <c:v>217.00579407663287</c:v>
                </c:pt>
                <c:pt idx="24">
                  <c:v>231.58435251494276</c:v>
                </c:pt>
                <c:pt idx="25">
                  <c:v>245.5214361424963</c:v>
                </c:pt>
                <c:pt idx="26">
                  <c:v>258.65391312297368</c:v>
                </c:pt>
                <c:pt idx="27">
                  <c:v>270.82430563642458</c:v>
                </c:pt>
                <c:pt idx="28">
                  <c:v>281.8830121275027</c:v>
                </c:pt>
                <c:pt idx="29">
                  <c:v>291.69045056162639</c:v>
                </c:pt>
                <c:pt idx="30">
                  <c:v>300.11909404309694</c:v>
                </c:pt>
                <c:pt idx="31">
                  <c:v>307.05537144382168</c:v>
                </c:pt>
                <c:pt idx="32">
                  <c:v>312.40140733532331</c:v>
                </c:pt>
                <c:pt idx="33">
                  <c:v>316.07657748930046</c:v>
                </c:pt>
                <c:pt idx="34">
                  <c:v>318.01885848821388</c:v>
                </c:pt>
                <c:pt idx="35">
                  <c:v>318.18595253855665</c:v>
                </c:pt>
                <c:pt idx="36">
                  <c:v>316.55617137361747</c:v>
                </c:pt>
                <c:pt idx="37">
                  <c:v>313.12906613467271</c:v>
                </c:pt>
                <c:pt idx="38">
                  <c:v>307.92579329213618</c:v>
                </c:pt>
                <c:pt idx="39">
                  <c:v>300.98920997168341</c:v>
                </c:pt>
                <c:pt idx="40">
                  <c:v>292.38369544358801</c:v>
                </c:pt>
                <c:pt idx="41">
                  <c:v>282.19469897424847</c:v>
                </c:pt>
                <c:pt idx="42">
                  <c:v>270.52801768437735</c:v>
                </c:pt>
                <c:pt idx="43">
                  <c:v>257.50881146576683</c:v>
                </c:pt>
                <c:pt idx="44">
                  <c:v>243.28036533566299</c:v>
                </c:pt>
                <c:pt idx="45">
                  <c:v>228.00261281327587</c:v>
                </c:pt>
                <c:pt idx="46">
                  <c:v>211.85043694708918</c:v>
                </c:pt>
                <c:pt idx="47">
                  <c:v>195.01176846663975</c:v>
                </c:pt>
                <c:pt idx="48">
                  <c:v>177.68550314303533</c:v>
                </c:pt>
                <c:pt idx="49">
                  <c:v>160.07926278625246</c:v>
                </c:pt>
                <c:pt idx="50">
                  <c:v>142.40702635509615</c:v>
                </c:pt>
                <c:pt idx="51">
                  <c:v>124.88665938210532</c:v>
                </c:pt>
                <c:pt idx="52">
                  <c:v>107.73737129910778</c:v>
                </c:pt>
                <c:pt idx="53">
                  <c:v>91.177131272214552</c:v>
                </c:pt>
                <c:pt idx="54">
                  <c:v>75.420073804833308</c:v>
                </c:pt>
                <c:pt idx="55">
                  <c:v>60.673925635398696</c:v>
                </c:pt>
                <c:pt idx="56">
                  <c:v>47.137485339214614</c:v>
                </c:pt>
                <c:pt idx="57">
                  <c:v>34.998186542052018</c:v>
                </c:pt>
                <c:pt idx="58">
                  <c:v>24.42977477258929</c:v>
                </c:pt>
                <c:pt idx="59">
                  <c:v>15.590126731678394</c:v>
                </c:pt>
                <c:pt idx="60">
                  <c:v>8.6192391535163022</c:v>
                </c:pt>
                <c:pt idx="61">
                  <c:v>3.637412496139361</c:v>
                </c:pt>
                <c:pt idx="62">
                  <c:v>0.74365244936200181</c:v>
                </c:pt>
                <c:pt idx="63">
                  <c:v>1.43097142510237E-2</c:v>
                </c:pt>
                <c:pt idx="64">
                  <c:v>1.5019757198367476</c:v>
                </c:pt>
                <c:pt idx="65">
                  <c:v>5.2346489334685176</c:v>
                </c:pt>
                <c:pt idx="66">
                  <c:v>11.215183227176919</c:v>
                </c:pt>
                <c:pt idx="67">
                  <c:v>19.421026422005792</c:v>
                </c:pt>
                <c:pt idx="68">
                  <c:v>29.804253685706776</c:v>
                </c:pt>
                <c:pt idx="69">
                  <c:v>42.291896947934404</c:v>
                </c:pt>
                <c:pt idx="70">
                  <c:v>56.786567963422797</c:v>
                </c:pt>
                <c:pt idx="71">
                  <c:v>73.167369140138732</c:v>
                </c:pt>
                <c:pt idx="72">
                  <c:v>91.291082798442787</c:v>
                </c:pt>
                <c:pt idx="73">
                  <c:v>110.99362618046287</c:v>
                </c:pt>
                <c:pt idx="74">
                  <c:v>132.09175632657659</c:v>
                </c:pt>
                <c:pt idx="75">
                  <c:v>154.38500591677254</c:v>
                </c:pt>
                <c:pt idx="76">
                  <c:v>177.6578283751893</c:v>
                </c:pt>
                <c:pt idx="77">
                  <c:v>201.68192799016779</c:v>
                </c:pt>
                <c:pt idx="78">
                  <c:v>226.21874854052413</c:v>
                </c:pt>
                <c:pt idx="79">
                  <c:v>251.02209196886994</c:v>
                </c:pt>
                <c:pt idx="80">
                  <c:v>275.84083702837398</c:v>
                </c:pt>
                <c:pt idx="81">
                  <c:v>300.42172657005079</c:v>
                </c:pt>
                <c:pt idx="82">
                  <c:v>324.51219124890366</c:v>
                </c:pt>
                <c:pt idx="83">
                  <c:v>347.86317692003547</c:v>
                </c:pt>
                <c:pt idx="84">
                  <c:v>370.23194287660448</c:v>
                </c:pt>
                <c:pt idx="85">
                  <c:v>391.38479835201429</c:v>
                </c:pt>
                <c:pt idx="86">
                  <c:v>411.09974536611668</c:v>
                </c:pt>
                <c:pt idx="87">
                  <c:v>429.168997031956</c:v>
                </c:pt>
                <c:pt idx="88">
                  <c:v>445.40134184363615</c:v>
                </c:pt>
                <c:pt idx="89">
                  <c:v>459.62432622080235</c:v>
                </c:pt>
                <c:pt idx="90">
                  <c:v>471.6862296703456</c:v>
                </c:pt>
                <c:pt idx="91">
                  <c:v>481.45780931665513</c:v>
                </c:pt>
                <c:pt idx="92">
                  <c:v>488.83379321980317</c:v>
                </c:pt>
                <c:pt idx="93">
                  <c:v>493.73410481485939</c:v>
                </c:pt>
                <c:pt idx="94">
                  <c:v>496.10480393058793</c:v>
                </c:pt>
                <c:pt idx="95">
                  <c:v>495.91873314500248</c:v>
                </c:pt>
                <c:pt idx="96">
                  <c:v>493.17586166952026</c:v>
                </c:pt>
                <c:pt idx="97">
                  <c:v>487.90332248199616</c:v>
                </c:pt>
                <c:pt idx="98">
                  <c:v>480.1551420098325</c:v>
                </c:pt>
                <c:pt idx="99">
                  <c:v>470.0116652551402</c:v>
                </c:pt>
                <c:pt idx="100">
                  <c:v>457.57868281190508</c:v>
                </c:pt>
                <c:pt idx="101">
                  <c:v>442.98626970804423</c:v>
                </c:pt>
                <c:pt idx="102">
                  <c:v>426.38734937174365</c:v>
                </c:pt>
                <c:pt idx="103">
                  <c:v>407.95599923156124</c:v>
                </c:pt>
                <c:pt idx="104">
                  <c:v>387.88551747534979</c:v>
                </c:pt>
                <c:pt idx="105">
                  <c:v>366.38627327828709</c:v>
                </c:pt>
                <c:pt idx="106">
                  <c:v>343.68336533214932</c:v>
                </c:pt>
                <c:pt idx="107">
                  <c:v>320.01411573651012</c:v>
                </c:pt>
                <c:pt idx="108">
                  <c:v>295.62542822137675</c:v>
                </c:pt>
                <c:pt idx="109">
                  <c:v>270.77104123728645</c:v>
                </c:pt>
                <c:pt idx="110">
                  <c:v>245.70870765456644</c:v>
                </c:pt>
                <c:pt idx="111">
                  <c:v>220.69733364409248</c:v>
                </c:pt>
                <c:pt idx="112">
                  <c:v>195.99410975773711</c:v>
                </c:pt>
                <c:pt idx="113">
                  <c:v>171.85166728262826</c:v>
                </c:pt>
                <c:pt idx="114">
                  <c:v>148.5152926088555</c:v>
                </c:pt>
                <c:pt idx="115">
                  <c:v>126.22023162953208</c:v>
                </c:pt>
                <c:pt idx="116">
                  <c:v>105.18911509392125</c:v>
                </c:pt>
                <c:pt idx="117">
                  <c:v>85.629534371945709</c:v>
                </c:pt>
                <c:pt idx="118">
                  <c:v>67.731795279448875</c:v>
                </c:pt>
                <c:pt idx="119">
                  <c:v>51.66687547981568</c:v>
                </c:pt>
                <c:pt idx="120">
                  <c:v>37.584608544631479</c:v>
                </c:pt>
                <c:pt idx="121">
                  <c:v>25.612115053149697</c:v>
                </c:pt>
                <c:pt idx="122">
                  <c:v>15.852498169872598</c:v>
                </c:pt>
                <c:pt idx="123">
                  <c:v>8.3838179967672701</c:v>
                </c:pt>
                <c:pt idx="124">
                  <c:v>3.2583556891879133</c:v>
                </c:pt>
                <c:pt idx="125">
                  <c:v>0.5021748920665734</c:v>
                </c:pt>
                <c:pt idx="126">
                  <c:v>0.11498453644627907</c:v>
                </c:pt>
                <c:pt idx="127">
                  <c:v>2.0703034780434018</c:v>
                </c:pt>
                <c:pt idx="128">
                  <c:v>6.3159239017927629</c:v>
                </c:pt>
                <c:pt idx="129">
                  <c:v>12.774666901781451</c:v>
                </c:pt>
                <c:pt idx="130">
                  <c:v>21.345420216608577</c:v>
                </c:pt>
                <c:pt idx="131">
                  <c:v>31.904444796968502</c:v>
                </c:pt>
                <c:pt idx="132">
                  <c:v>44.306933744562258</c:v>
                </c:pt>
                <c:pt idx="133">
                  <c:v>58.388804226707578</c:v>
                </c:pt>
                <c:pt idx="134">
                  <c:v>73.968700274194617</c:v>
                </c:pt>
                <c:pt idx="135">
                  <c:v>90.850181943098519</c:v>
                </c:pt>
                <c:pt idx="136">
                  <c:v>108.82407419322529</c:v>
                </c:pt>
                <c:pt idx="137">
                  <c:v>127.67094703183297</c:v>
                </c:pt>
                <c:pt idx="138">
                  <c:v>147.16369701252825</c:v>
                </c:pt>
                <c:pt idx="139">
                  <c:v>167.07019908289547</c:v>
                </c:pt>
                <c:pt idx="140">
                  <c:v>187.15599705321907</c:v>
                </c:pt>
                <c:pt idx="141">
                  <c:v>207.18700062080194</c:v>
                </c:pt>
                <c:pt idx="142">
                  <c:v>226.93215693343993</c:v>
                </c:pt>
                <c:pt idx="143">
                  <c:v>246.16606511047269</c:v>
                </c:pt>
                <c:pt idx="144">
                  <c:v>264.67150295472123</c:v>
                </c:pt>
                <c:pt idx="145">
                  <c:v>282.24183627317052</c:v>
                </c:pt>
                <c:pt idx="146">
                  <c:v>298.68328276361405</c:v>
                </c:pt>
                <c:pt idx="147">
                  <c:v>313.81700429950951</c:v>
                </c:pt>
                <c:pt idx="148">
                  <c:v>327.48100363278104</c:v>
                </c:pt>
                <c:pt idx="149">
                  <c:v>339.53180400726768</c:v>
                </c:pt>
                <c:pt idx="150">
                  <c:v>349.84589290348185</c:v>
                </c:pt>
                <c:pt idx="151">
                  <c:v>358.32091408476936</c:v>
                </c:pt>
                <c:pt idx="152">
                  <c:v>364.87659524960873</c:v>
                </c:pt>
                <c:pt idx="153">
                  <c:v>369.45540187615637</c:v>
                </c:pt>
                <c:pt idx="154">
                  <c:v>372.02291123296834</c:v>
                </c:pt>
                <c:pt idx="155">
                  <c:v>372.56790398252389</c:v>
                </c:pt>
                <c:pt idx="156">
                  <c:v>371.10217427938812</c:v>
                </c:pt>
                <c:pt idx="157">
                  <c:v>367.66006271992865</c:v>
                </c:pt>
                <c:pt idx="158">
                  <c:v>362.29771989304618</c:v>
                </c:pt>
                <c:pt idx="159">
                  <c:v>355.09211156975419</c:v>
                </c:pt>
                <c:pt idx="160">
                  <c:v>346.13977971326915</c:v>
                </c:pt>
                <c:pt idx="161">
                  <c:v>335.55537645193778</c:v>
                </c:pt>
                <c:pt idx="162">
                  <c:v>323.46999089845912</c:v>
                </c:pt>
                <c:pt idx="163">
                  <c:v>310.0292911867574</c:v>
                </c:pt>
                <c:pt idx="164">
                  <c:v>295.39150630192563</c:v>
                </c:pt>
                <c:pt idx="165">
                  <c:v>279.72527417178469</c:v>
                </c:pt>
                <c:pt idx="166">
                  <c:v>263.20738404746163</c:v>
                </c:pt>
                <c:pt idx="167">
                  <c:v>246.02044240579534</c:v>
                </c:pt>
                <c:pt idx="168">
                  <c:v>228.35049244346959</c:v>
                </c:pt>
                <c:pt idx="169">
                  <c:v>210.38461769123447</c:v>
                </c:pt>
                <c:pt idx="170">
                  <c:v>192.30856035076468</c:v>
                </c:pt>
                <c:pt idx="171">
                  <c:v>174.30438464571307</c:v>
                </c:pt>
                <c:pt idx="172">
                  <c:v>156.54821478623725</c:v>
                </c:pt>
                <c:pt idx="173">
                  <c:v>139.20807608130258</c:v>
                </c:pt>
                <c:pt idx="174">
                  <c:v>122.44186630864637</c:v>
                </c:pt>
                <c:pt idx="175">
                  <c:v>106.3954826861554</c:v>
                </c:pt>
                <c:pt idx="176">
                  <c:v>91.201127702562616</c:v>
                </c:pt>
                <c:pt idx="177">
                  <c:v>76.975814685840831</c:v>
                </c:pt>
                <c:pt idx="178">
                  <c:v>63.820091344182849</c:v>
                </c:pt>
                <c:pt idx="179">
                  <c:v>51.816996640086941</c:v>
                </c:pt>
                <c:pt idx="180">
                  <c:v>41.031263288846333</c:v>
                </c:pt>
                <c:pt idx="181">
                  <c:v>31.508774947207378</c:v>
                </c:pt>
                <c:pt idx="182">
                  <c:v>23.276283816701611</c:v>
                </c:pt>
                <c:pt idx="183">
                  <c:v>16.341390971306268</c:v>
                </c:pt>
                <c:pt idx="184">
                  <c:v>10.692788273814459</c:v>
                </c:pt>
                <c:pt idx="185">
                  <c:v>6.3007573132692061</c:v>
                </c:pt>
                <c:pt idx="186">
                  <c:v>3.1179174206678248</c:v>
                </c:pt>
                <c:pt idx="187">
                  <c:v>1.0802115449284624</c:v>
                </c:pt>
                <c:pt idx="188">
                  <c:v>0.10811563776911673</c:v>
                </c:pt>
                <c:pt idx="189">
                  <c:v>0.10805424498216543</c:v>
                </c:pt>
                <c:pt idx="190">
                  <c:v>0.9740022707486129</c:v>
                </c:pt>
                <c:pt idx="191">
                  <c:v>2.5892504066533064</c:v>
                </c:pt>
                <c:pt idx="192">
                  <c:v>4.828309530379566</c:v>
                </c:pt>
                <c:pt idx="193">
                  <c:v>7.5589275096259412</c:v>
                </c:pt>
                <c:pt idx="194">
                  <c:v>10.64419031967193</c:v>
                </c:pt>
                <c:pt idx="195">
                  <c:v>13.944678219090948</c:v>
                </c:pt>
                <c:pt idx="196">
                  <c:v>17.320646943750187</c:v>
                </c:pt>
                <c:pt idx="197">
                  <c:v>20.634203486120708</c:v>
                </c:pt>
                <c:pt idx="198">
                  <c:v>23.751446031836306</c:v>
                </c:pt>
                <c:pt idx="199">
                  <c:v>26.544538030185254</c:v>
                </c:pt>
                <c:pt idx="200">
                  <c:v>28.89368717654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BEA-4228-9B6F-967B9EF1E6C3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AX$17:$AX$217</c:f>
              <c:numCache>
                <c:formatCode>General</c:formatCode>
                <c:ptCount val="201"/>
                <c:pt idx="0">
                  <c:v>0.19529811807898675</c:v>
                </c:pt>
                <c:pt idx="1">
                  <c:v>6.3708351324041915E-2</c:v>
                </c:pt>
                <c:pt idx="2">
                  <c:v>0.94720814372221451</c:v>
                </c:pt>
                <c:pt idx="3">
                  <c:v>2.5615562306201305</c:v>
                </c:pt>
                <c:pt idx="4">
                  <c:v>5.0019007478748474</c:v>
                </c:pt>
                <c:pt idx="5">
                  <c:v>8.3505477458998563</c:v>
                </c:pt>
                <c:pt idx="6">
                  <c:v>12.675511349321248</c:v>
                </c:pt>
                <c:pt idx="7">
                  <c:v>18.029269535712391</c:v>
                </c:pt>
                <c:pt idx="8">
                  <c:v>24.447742914255443</c:v>
                </c:pt>
                <c:pt idx="9">
                  <c:v>31.94951084020953</c:v>
                </c:pt>
                <c:pt idx="10">
                  <c:v>40.535275979887963</c:v>
                </c:pt>
                <c:pt idx="11">
                  <c:v>50.187585085449342</c:v>
                </c:pt>
                <c:pt idx="12">
                  <c:v>60.87081029265439</c:v>
                </c:pt>
                <c:pt idx="13">
                  <c:v>72.531391762228154</c:v>
                </c:pt>
                <c:pt idx="14">
                  <c:v>85.098338991366774</c:v>
                </c:pt>
                <c:pt idx="15">
                  <c:v>98.483984670833237</c:v>
                </c:pt>
                <c:pt idx="16">
                  <c:v>112.58498159885683</c:v>
                </c:pt>
                <c:pt idx="17">
                  <c:v>127.28352992828272</c:v>
                </c:pt>
                <c:pt idx="18">
                  <c:v>142.44881895890842</c:v>
                </c:pt>
                <c:pt idx="19">
                  <c:v>157.93866483121155</c:v>
                </c:pt>
                <c:pt idx="20">
                  <c:v>173.60132286647635</c:v>
                </c:pt>
                <c:pt idx="21">
                  <c:v>189.27745096424161</c:v>
                </c:pt>
                <c:pt idx="22">
                  <c:v>204.80219844002502</c:v>
                </c:pt>
                <c:pt idx="23">
                  <c:v>220.00739298950714</c:v>
                </c:pt>
                <c:pt idx="24">
                  <c:v>234.72379712065754</c:v>
                </c:pt>
                <c:pt idx="25">
                  <c:v>248.78340441906377</c:v>
                </c:pt>
                <c:pt idx="26">
                  <c:v>262.0217454157571</c:v>
                </c:pt>
                <c:pt idx="27">
                  <c:v>274.28017261810794</c:v>
                </c:pt>
                <c:pt idx="28">
                  <c:v>285.40809444504254</c:v>
                </c:pt>
                <c:pt idx="29">
                  <c:v>295.26512837521329</c:v>
                </c:pt>
                <c:pt idx="30">
                  <c:v>303.72314456331691</c:v>
                </c:pt>
                <c:pt idx="31">
                  <c:v>310.66817249329006</c:v>
                </c:pt>
                <c:pt idx="32">
                  <c:v>316.00214490087126</c:v>
                </c:pt>
                <c:pt idx="33">
                  <c:v>319.64445519092186</c:v>
                </c:pt>
                <c:pt idx="34">
                  <c:v>321.53330687182637</c:v>
                </c:pt>
                <c:pt idx="35">
                  <c:v>321.62683610139487</c:v>
                </c:pt>
                <c:pt idx="36">
                  <c:v>319.9039912537279</c:v>
                </c:pt>
                <c:pt idx="37">
                  <c:v>316.36515643930341</c:v>
                </c:pt>
                <c:pt idx="38">
                  <c:v>311.03250910337465</c:v>
                </c:pt>
                <c:pt idx="39">
                  <c:v>303.95010515085039</c:v>
                </c:pt>
                <c:pt idx="40">
                  <c:v>295.18368845782589</c:v>
                </c:pt>
                <c:pt idx="41">
                  <c:v>284.82022508841942</c:v>
                </c:pt>
                <c:pt idx="42">
                  <c:v>272.96716599761965</c:v>
                </c:pt>
                <c:pt idx="43">
                  <c:v>259.75144542348676</c:v>
                </c:pt>
                <c:pt idx="44">
                  <c:v>245.31822551284375</c:v>
                </c:pt>
                <c:pt idx="45">
                  <c:v>229.82940094212984</c:v>
                </c:pt>
                <c:pt idx="46">
                  <c:v>213.46188034947446</c:v>
                </c:pt>
                <c:pt idx="47">
                  <c:v>196.40566424745506</c:v>
                </c:pt>
                <c:pt idx="48">
                  <c:v>178.86174170302641</c:v>
                </c:pt>
                <c:pt idx="49">
                  <c:v>161.03983041929874</c:v>
                </c:pt>
                <c:pt idx="50">
                  <c:v>143.15598690402604</c:v>
                </c:pt>
                <c:pt idx="51">
                  <c:v>125.43011513632869</c:v>
                </c:pt>
                <c:pt idx="52">
                  <c:v>108.08340352476482</c:v>
                </c:pt>
                <c:pt idx="53">
                  <c:v>91.335720969042455</c:v>
                </c:pt>
                <c:pt idx="54">
                  <c:v>75.403003481523342</c:v>
                </c:pt>
                <c:pt idx="55">
                  <c:v>60.494663084871178</c:v>
                </c:pt>
                <c:pt idx="56">
                  <c:v>46.811050575090917</c:v>
                </c:pt>
                <c:pt idx="57">
                  <c:v>34.541003225850439</c:v>
                </c:pt>
                <c:pt idx="58">
                  <c:v>23.85950761613514</c:v>
                </c:pt>
                <c:pt idx="59">
                  <c:v>14.925506499349629</c:v>
                </c:pt>
                <c:pt idx="60">
                  <c:v>7.8798770128444602</c:v>
                </c:pt>
                <c:pt idx="61">
                  <c:v>2.8436055717132089</c:v>
                </c:pt>
                <c:pt idx="62">
                  <c:v>8.381747712500065E-2</c:v>
                </c:pt>
                <c:pt idx="63">
                  <c:v>0.82576291798478518</c:v>
                </c:pt>
                <c:pt idx="64">
                  <c:v>0.67043026747064494</c:v>
                </c:pt>
                <c:pt idx="65">
                  <c:v>4.4326205152716396</c:v>
                </c:pt>
                <c:pt idx="66">
                  <c:v>10.463313444650977</c:v>
                </c:pt>
                <c:pt idx="67">
                  <c:v>18.739403882002723</c:v>
                </c:pt>
                <c:pt idx="68">
                  <c:v>29.212214783916501</c:v>
                </c:pt>
                <c:pt idx="69">
                  <c:v>41.807834168217909</c:v>
                </c:pt>
                <c:pt idx="70">
                  <c:v>56.427747608400132</c:v>
                </c:pt>
                <c:pt idx="71">
                  <c:v>72.949760314207765</c:v>
                </c:pt>
                <c:pt idx="72">
                  <c:v>91.229199351973733</c:v>
                </c:pt>
                <c:pt idx="73">
                  <c:v>111.10038319441016</c:v>
                </c:pt>
                <c:pt idx="74">
                  <c:v>132.37834257146596</c:v>
                </c:pt>
                <c:pt idx="75">
                  <c:v>154.86077356041184</c:v>
                </c:pt>
                <c:pt idx="76">
                  <c:v>178.33020104110571</c:v>
                </c:pt>
                <c:pt idx="77">
                  <c:v>202.55632808542282</c:v>
                </c:pt>
                <c:pt idx="78">
                  <c:v>227.29854457902175</c:v>
                </c:pt>
                <c:pt idx="79">
                  <c:v>252.30856641648583</c:v>
                </c:pt>
                <c:pt idx="80">
                  <c:v>277.33317499118772</c:v>
                </c:pt>
                <c:pt idx="81">
                  <c:v>302.11702543870359</c:v>
                </c:pt>
                <c:pt idx="82">
                  <c:v>326.40549120271845</c:v>
                </c:pt>
                <c:pt idx="83">
                  <c:v>349.94751198611266</c:v>
                </c:pt>
                <c:pt idx="84">
                  <c:v>372.49841203372785</c:v>
                </c:pt>
                <c:pt idx="85">
                  <c:v>393.82265596891915</c:v>
                </c:pt>
                <c:pt idx="86">
                  <c:v>413.69651007049299</c:v>
                </c:pt>
                <c:pt idx="87">
                  <c:v>431.91057792240156</c:v>
                </c:pt>
                <c:pt idx="88">
                  <c:v>448.27218078349256</c:v>
                </c:pt>
                <c:pt idx="89">
                  <c:v>462.6075547921206</c:v>
                </c:pt>
                <c:pt idx="90">
                  <c:v>474.76383921974946</c:v>
                </c:pt>
                <c:pt idx="91">
                  <c:v>484.6108323940598</c:v>
                </c:pt>
                <c:pt idx="92">
                  <c:v>492.04249459711366</c:v>
                </c:pt>
                <c:pt idx="93">
                  <c:v>496.97818017605312</c:v>
                </c:pt>
                <c:pt idx="94">
                  <c:v>499.36358424793576</c:v>
                </c:pt>
                <c:pt idx="95">
                  <c:v>499.17139269936854</c:v>
                </c:pt>
                <c:pt idx="96">
                  <c:v>496.40162763627063</c:v>
                </c:pt>
                <c:pt idx="97">
                  <c:v>491.08168398840257</c:v>
                </c:pt>
                <c:pt idx="98">
                  <c:v>483.26605657514034</c:v>
                </c:pt>
                <c:pt idx="99">
                  <c:v>473.03576055061768</c:v>
                </c:pt>
                <c:pt idx="100">
                  <c:v>460.49745172495523</c:v>
                </c:pt>
                <c:pt idx="101">
                  <c:v>445.78225676136373</c:v>
                </c:pt>
                <c:pt idx="102">
                  <c:v>429.04432663488871</c:v>
                </c:pt>
                <c:pt idx="103">
                  <c:v>410.45912996727145</c:v>
                </c:pt>
                <c:pt idx="104">
                  <c:v>390.22150588552967</c:v>
                </c:pt>
                <c:pt idx="105">
                  <c:v>368.54349885343242</c:v>
                </c:pt>
                <c:pt idx="106">
                  <c:v>345.65200046184412</c:v>
                </c:pt>
                <c:pt idx="107">
                  <c:v>321.78622540586832</c:v>
                </c:pt>
                <c:pt idx="108">
                  <c:v>297.19505079729481</c:v>
                </c:pt>
                <c:pt idx="109">
                  <c:v>272.13424953731794</c:v>
                </c:pt>
                <c:pt idx="110">
                  <c:v>246.8636496882377</c:v>
                </c:pt>
                <c:pt idx="111">
                  <c:v>221.64425261958655</c:v>
                </c:pt>
                <c:pt idx="112">
                  <c:v>196.73534315404478</c:v>
                </c:pt>
                <c:pt idx="113">
                  <c:v>172.39162499643771</c:v>
                </c:pt>
                <c:pt idx="114">
                  <c:v>148.86041439452933</c:v>
                </c:pt>
                <c:pt idx="115">
                  <c:v>126.37892425741762</c:v>
                </c:pt>
                <c:pt idx="116">
                  <c:v>105.17166985488683</c:v>
                </c:pt>
                <c:pt idx="117">
                  <c:v>85.448025752411553</c:v>
                </c:pt>
                <c:pt idx="118">
                  <c:v>67.399961819316886</c:v>
                </c:pt>
                <c:pt idx="119">
                  <c:v>51.199984003727167</c:v>
                </c:pt>
                <c:pt idx="120">
                  <c:v>36.999303123108966</c:v>
                </c:pt>
                <c:pt idx="121">
                  <c:v>24.926252202753002</c:v>
                </c:pt>
                <c:pt idx="122">
                  <c:v>15.084969938995039</c:v>
                </c:pt>
                <c:pt idx="123">
                  <c:v>7.5543647047399975</c:v>
                </c:pt>
                <c:pt idx="124">
                  <c:v>2.3873701897414672</c:v>
                </c:pt>
                <c:pt idx="125">
                  <c:v>0.38949968311558975</c:v>
                </c:pt>
                <c:pt idx="126">
                  <c:v>0.77629246031015542</c:v>
                </c:pt>
                <c:pt idx="127">
                  <c:v>1.200545047681095</c:v>
                </c:pt>
                <c:pt idx="128">
                  <c:v>5.4886298278768528</c:v>
                </c:pt>
                <c:pt idx="129">
                  <c:v>12.01039999524466</c:v>
                </c:pt>
                <c:pt idx="130">
                  <c:v>20.664156354661419</c:v>
                </c:pt>
                <c:pt idx="131">
                  <c:v>31.32537483294438</c:v>
                </c:pt>
                <c:pt idx="132">
                  <c:v>43.848273261461628</c:v>
                </c:pt>
                <c:pt idx="133">
                  <c:v>58.067613035320925</c:v>
                </c:pt>
                <c:pt idx="134">
                  <c:v>73.800713459319255</c:v>
                </c:pt>
                <c:pt idx="135">
                  <c:v>90.849654145979656</c:v>
                </c:pt>
                <c:pt idx="136">
                  <c:v>109.00363868609971</c:v>
                </c:pt>
                <c:pt idx="137">
                  <c:v>128.04149099265587</c:v>
                </c:pt>
                <c:pt idx="138">
                  <c:v>147.73425424609692</c:v>
                </c:pt>
                <c:pt idx="139">
                  <c:v>167.84786126026503</c:v>
                </c:pt>
                <c:pt idx="140">
                  <c:v>188.14584435627646</c:v>
                </c:pt>
                <c:pt idx="141">
                  <c:v>208.39205248497481</c:v>
                </c:pt>
                <c:pt idx="142">
                  <c:v>228.35334338070302</c:v>
                </c:pt>
                <c:pt idx="143">
                  <c:v>247.80221895908267</c:v>
                </c:pt>
                <c:pt idx="144">
                  <c:v>266.51937298351783</c:v>
                </c:pt>
                <c:pt idx="145">
                  <c:v>284.29612120891079</c:v>
                </c:pt>
                <c:pt idx="146">
                  <c:v>300.93668575174922</c:v>
                </c:pt>
                <c:pt idx="147">
                  <c:v>316.26030731415068</c:v>
                </c:pt>
                <c:pt idx="148">
                  <c:v>330.10316108237367</c:v>
                </c:pt>
                <c:pt idx="149">
                  <c:v>342.32005460069843</c:v>
                </c:pt>
                <c:pt idx="150">
                  <c:v>352.78588865888781</c:v>
                </c:pt>
                <c:pt idx="151">
                  <c:v>361.39686519203758</c:v>
                </c:pt>
                <c:pt idx="152">
                  <c:v>368.07142933914577</c:v>
                </c:pt>
                <c:pt idx="153">
                  <c:v>372.75093610256948</c:v>
                </c:pt>
                <c:pt idx="154">
                  <c:v>375.4000354542531</c:v>
                </c:pt>
                <c:pt idx="155">
                  <c:v>376.00677320449279</c:v>
                </c:pt>
                <c:pt idx="156">
                  <c:v>374.58240844250014</c:v>
                </c:pt>
                <c:pt idx="157">
                  <c:v>371.1609518323142</c:v>
                </c:pt>
                <c:pt idx="158">
                  <c:v>365.79843246010699</c:v>
                </c:pt>
                <c:pt idx="159">
                  <c:v>358.57190423777865</c:v>
                </c:pt>
                <c:pt idx="160">
                  <c:v>349.57820603237263</c:v>
                </c:pt>
                <c:pt idx="161">
                  <c:v>338.93249267243806</c:v>
                </c:pt>
                <c:pt idx="162">
                  <c:v>326.76655674443805</c:v>
                </c:pt>
                <c:pt idx="163">
                  <c:v>313.22696360074468</c:v>
                </c:pt>
                <c:pt idx="164">
                  <c:v>298.47302422487269</c:v>
                </c:pt>
                <c:pt idx="165">
                  <c:v>282.67463251206806</c:v>
                </c:pt>
                <c:pt idx="166">
                  <c:v>266.00999510067476</c:v>
                </c:pt>
                <c:pt idx="167">
                  <c:v>248.66328311247605</c:v>
                </c:pt>
                <c:pt idx="168">
                  <c:v>230.82223601341258</c:v>
                </c:pt>
                <c:pt idx="169">
                  <c:v>212.67574827924167</c:v>
                </c:pt>
                <c:pt idx="170">
                  <c:v>194.41146963803214</c:v>
                </c:pt>
                <c:pt idx="171">
                  <c:v>176.21344936184443</c:v>
                </c:pt>
                <c:pt idx="172">
                  <c:v>158.25985439730977</c:v>
                </c:pt>
                <c:pt idx="173">
                  <c:v>140.72079006758551</c:v>
                </c:pt>
                <c:pt idx="174">
                  <c:v>123.75625065950524</c:v>
                </c:pt>
                <c:pt idx="175">
                  <c:v>107.51422544733023</c:v>
                </c:pt>
                <c:pt idx="176">
                  <c:v>92.128983620310422</c:v>
                </c:pt>
                <c:pt idx="177">
                  <c:v>77.719559201289897</c:v>
                </c:pt>
                <c:pt idx="178">
                  <c:v>64.388454397571493</c:v>
                </c:pt>
                <c:pt idx="179">
                  <c:v>52.220576946293527</c:v>
                </c:pt>
                <c:pt idx="180">
                  <c:v>41.282423940740671</c:v>
                </c:pt>
                <c:pt idx="181">
                  <c:v>31.621521389920492</c:v>
                </c:pt>
                <c:pt idx="182">
                  <c:v>23.266125412054596</c:v>
                </c:pt>
                <c:pt idx="183">
                  <c:v>16.225187535600721</c:v>
                </c:pt>
                <c:pt idx="184">
                  <c:v>10.488583122328107</c:v>
                </c:pt>
                <c:pt idx="185">
                  <c:v>6.0275984796210524</c:v>
                </c:pt>
                <c:pt idx="186">
                  <c:v>2.7956688373696514</c:v>
                </c:pt>
                <c:pt idx="187">
                  <c:v>0.7293560717443639</c:v>
                </c:pt>
                <c:pt idx="188">
                  <c:v>0.25044809404150731</c:v>
                </c:pt>
                <c:pt idx="189">
                  <c:v>0.2371106527086303</c:v>
                </c:pt>
                <c:pt idx="190">
                  <c:v>0.66334236852433637</c:v>
                </c:pt>
                <c:pt idx="191">
                  <c:v>2.3339913462621964</c:v>
                </c:pt>
                <c:pt idx="192">
                  <c:v>4.6489295610256036</c:v>
                </c:pt>
                <c:pt idx="193">
                  <c:v>7.4752841736606266</c:v>
                </c:pt>
                <c:pt idx="194">
                  <c:v>10.675323544802183</c:v>
                </c:pt>
                <c:pt idx="195">
                  <c:v>14.108621579922218</c:v>
                </c:pt>
                <c:pt idx="196">
                  <c:v>17.634248978477142</c:v>
                </c:pt>
                <c:pt idx="197">
                  <c:v>21.112960853710039</c:v>
                </c:pt>
                <c:pt idx="198">
                  <c:v>24.409350176739814</c:v>
                </c:pt>
                <c:pt idx="199">
                  <c:v>27.393936886658871</c:v>
                </c:pt>
                <c:pt idx="200">
                  <c:v>29.945163294383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BEA-4228-9B6F-967B9EF1E6C3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AY$17:$AY$217</c:f>
              <c:numCache>
                <c:formatCode>General</c:formatCode>
                <c:ptCount val="201"/>
                <c:pt idx="0">
                  <c:v>0.92966058316284717</c:v>
                </c:pt>
                <c:pt idx="1">
                  <c:v>0.71493643915435334</c:v>
                </c:pt>
                <c:pt idx="2">
                  <c:v>0.14530951829025304</c:v>
                </c:pt>
                <c:pt idx="3">
                  <c:v>1.7571248027174973</c:v>
                </c:pt>
                <c:pt idx="4">
                  <c:v>4.2151485345485975</c:v>
                </c:pt>
                <c:pt idx="5">
                  <c:v>7.6009812771974206</c:v>
                </c:pt>
                <c:pt idx="6">
                  <c:v>11.981742245719545</c:v>
                </c:pt>
                <c:pt idx="7">
                  <c:v>17.408834027187538</c:v>
                </c:pt>
                <c:pt idx="8">
                  <c:v>23.916932104298894</c:v>
                </c:pt>
                <c:pt idx="9">
                  <c:v>31.523213410736453</c:v>
                </c:pt>
                <c:pt idx="10">
                  <c:v>40.226834908678427</c:v>
                </c:pt>
                <c:pt idx="11">
                  <c:v>50.008669807754288</c:v>
                </c:pt>
                <c:pt idx="12">
                  <c:v>60.831305584285346</c:v>
                </c:pt>
                <c:pt idx="13">
                  <c:v>72.639304454374127</c:v>
                </c:pt>
                <c:pt idx="14">
                  <c:v>85.359723449213078</c:v>
                </c:pt>
                <c:pt idx="15">
                  <c:v>98.902887780575213</c:v>
                </c:pt>
                <c:pt idx="16">
                  <c:v>113.16340781278004</c:v>
                </c:pt>
                <c:pt idx="17">
                  <c:v>128.0214267171676</c:v>
                </c:pt>
                <c:pt idx="18">
                  <c:v>143.34408281711433</c:v>
                </c:pt>
                <c:pt idx="19">
                  <c:v>158.987167774439</c:v>
                </c:pt>
                <c:pt idx="20">
                  <c:v>174.796959157451</c:v>
                </c:pt>
                <c:pt idx="21">
                  <c:v>190.61220359945227</c:v>
                </c:pt>
                <c:pt idx="22">
                  <c:v>206.26622473320188</c:v>
                </c:pt>
                <c:pt idx="23">
                  <c:v>221.58912839671873</c:v>
                </c:pt>
                <c:pt idx="24">
                  <c:v>236.4100762696404</c:v>
                </c:pt>
                <c:pt idx="25">
                  <c:v>250.55959813349958</c:v>
                </c:pt>
                <c:pt idx="26">
                  <c:v>263.87191236539604</c:v>
                </c:pt>
                <c:pt idx="27">
                  <c:v>276.18722407950014</c:v>
                </c:pt>
                <c:pt idx="28">
                  <c:v>287.35397052664359</c:v>
                </c:pt>
                <c:pt idx="29">
                  <c:v>297.23098394608024</c:v>
                </c:pt>
                <c:pt idx="30">
                  <c:v>305.68954302765621</c:v>
                </c:pt>
                <c:pt idx="31">
                  <c:v>312.61528547472733</c:v>
                </c:pt>
                <c:pt idx="32">
                  <c:v>317.9099558412633</c:v>
                </c:pt>
                <c:pt idx="33">
                  <c:v>321.49296482941787</c:v>
                </c:pt>
                <c:pt idx="34">
                  <c:v>323.30273855110119</c:v>
                </c:pt>
                <c:pt idx="35">
                  <c:v>323.2978388497009</c:v>
                </c:pt>
                <c:pt idx="36">
                  <c:v>321.45783861363748</c:v>
                </c:pt>
                <c:pt idx="37">
                  <c:v>317.78393905651092</c:v>
                </c:pt>
                <c:pt idx="38">
                  <c:v>312.29931915127361</c:v>
                </c:pt>
                <c:pt idx="39">
                  <c:v>305.04921074817764</c:v>
                </c:pt>
                <c:pt idx="40">
                  <c:v>296.10069633664801</c:v>
                </c:pt>
                <c:pt idx="41">
                  <c:v>285.54222988713764</c:v>
                </c:pt>
                <c:pt idx="42">
                  <c:v>273.4828846873063</c:v>
                </c:pt>
                <c:pt idx="43">
                  <c:v>260.05133552440975</c:v>
                </c:pt>
                <c:pt idx="44">
                  <c:v>245.39458591999963</c:v>
                </c:pt>
                <c:pt idx="45">
                  <c:v>229.67645435236801</c:v>
                </c:pt>
                <c:pt idx="46">
                  <c:v>213.07583646663036</c:v>
                </c:pt>
                <c:pt idx="47">
                  <c:v>195.7847631339657</c:v>
                </c:pt>
                <c:pt idx="48">
                  <c:v>178.00627684487404</c:v>
                </c:pt>
                <c:pt idx="49">
                  <c:v>159.95215127382539</c:v>
                </c:pt>
                <c:pt idx="50">
                  <c:v>141.84048090516174</c:v>
                </c:pt>
                <c:pt idx="51">
                  <c:v>123.89316933703113</c:v>
                </c:pt>
                <c:pt idx="52">
                  <c:v>106.33334625992687</c:v>
                </c:pt>
                <c:pt idx="53">
                  <c:v>89.382744121752339</c:v>
                </c:pt>
                <c:pt idx="54">
                  <c:v>73.259066129367085</c:v>
                </c:pt>
                <c:pt idx="55">
                  <c:v>58.173377489011806</c:v>
                </c:pt>
                <c:pt idx="56">
                  <c:v>44.32755165128394</c:v>
                </c:pt>
                <c:pt idx="57">
                  <c:v>31.911802801597887</c:v>
                </c:pt>
                <c:pt idx="58">
                  <c:v>21.102334930192573</c:v>
                </c:pt>
                <c:pt idx="59">
                  <c:v>12.059136537262361</c:v>
                </c:pt>
                <c:pt idx="60">
                  <c:v>4.9239483937275095</c:v>
                </c:pt>
                <c:pt idx="61">
                  <c:v>0.18157019410989633</c:v>
                </c:pt>
                <c:pt idx="62">
                  <c:v>3.1574534537899326</c:v>
                </c:pt>
                <c:pt idx="63">
                  <c:v>3.9267989600489877</c:v>
                </c:pt>
                <c:pt idx="64">
                  <c:v>2.4368774307544023</c:v>
                </c:pt>
                <c:pt idx="65">
                  <c:v>1.3400322060683978</c:v>
                </c:pt>
                <c:pt idx="66">
                  <c:v>7.4060939502410106</c:v>
                </c:pt>
                <c:pt idx="67">
                  <c:v>15.737660166739143</c:v>
                </c:pt>
                <c:pt idx="68">
                  <c:v>26.285315928822083</c:v>
                </c:pt>
                <c:pt idx="69">
                  <c:v>38.974223321759389</c:v>
                </c:pt>
                <c:pt idx="70">
                  <c:v>53.704763188874601</c:v>
                </c:pt>
                <c:pt idx="71">
                  <c:v>70.353468250227678</c:v>
                </c:pt>
                <c:pt idx="72">
                  <c:v>88.774238037248267</c:v>
                </c:pt>
                <c:pt idx="73">
                  <c:v>108.79982270598339</c:v>
                </c:pt>
                <c:pt idx="74">
                  <c:v>130.24355955805686</c:v>
                </c:pt>
                <c:pt idx="75">
                  <c:v>152.90134305093005</c:v>
                </c:pt>
                <c:pt idx="76">
                  <c:v>176.55380625435737</c:v>
                </c:pt>
                <c:pt idx="77">
                  <c:v>200.96868914215707</c:v>
                </c:pt>
                <c:pt idx="78">
                  <c:v>225.90336682860456</c:v>
                </c:pt>
                <c:pt idx="79">
                  <c:v>251.1075088945033</c:v>
                </c:pt>
                <c:pt idx="80">
                  <c:v>276.32583932313997</c:v>
                </c:pt>
                <c:pt idx="81">
                  <c:v>301.30096530066095</c:v>
                </c:pt>
                <c:pt idx="82">
                  <c:v>325.77624224441018</c:v>
                </c:pt>
                <c:pt idx="83">
                  <c:v>349.49864191746917</c:v>
                </c:pt>
                <c:pt idx="84">
                  <c:v>372.2215903744256</c:v>
                </c:pt>
                <c:pt idx="85">
                  <c:v>393.70774276401625</c:v>
                </c:pt>
                <c:pt idx="86">
                  <c:v>413.73166268573584</c:v>
                </c:pt>
                <c:pt idx="87">
                  <c:v>432.0823748521417</c:v>
                </c:pt>
                <c:pt idx="88">
                  <c:v>448.56576123416329</c:v>
                </c:pt>
                <c:pt idx="89">
                  <c:v>463.00677264660374</c:v>
                </c:pt>
                <c:pt idx="90">
                  <c:v>475.25142984426947</c:v>
                </c:pt>
                <c:pt idx="91">
                  <c:v>485.16859062092715</c:v>
                </c:pt>
                <c:pt idx="92">
                  <c:v>492.65146210497147</c:v>
                </c:pt>
                <c:pt idx="93">
                  <c:v>497.61884039538722</c:v>
                </c:pt>
                <c:pt idx="94">
                  <c:v>500.01606284441516</c:v>
                </c:pt>
                <c:pt idx="95">
                  <c:v>499.81566163185346</c:v>
                </c:pt>
                <c:pt idx="96">
                  <c:v>497.01771075060867</c:v>
                </c:pt>
                <c:pt idx="97">
                  <c:v>491.64986209278766</c:v>
                </c:pt>
                <c:pt idx="98">
                  <c:v>483.76706994798764</c:v>
                </c:pt>
                <c:pt idx="99">
                  <c:v>473.45100685756472</c:v>
                </c:pt>
                <c:pt idx="100">
                  <c:v>460.80917736746727</c:v>
                </c:pt>
                <c:pt idx="101">
                  <c:v>445.97373974505098</c:v>
                </c:pt>
                <c:pt idx="102">
                  <c:v>429.10004913037608</c:v>
                </c:pt>
                <c:pt idx="103">
                  <c:v>410.36493883944979</c:v>
                </c:pt>
                <c:pt idx="104">
                  <c:v>389.96475958723204</c:v>
                </c:pt>
                <c:pt idx="105">
                  <c:v>368.11319921582447</c:v>
                </c:pt>
                <c:pt idx="106">
                  <c:v>345.03890806472094</c:v>
                </c:pt>
                <c:pt idx="107">
                  <c:v>320.98295737511609</c:v>
                </c:pt>
                <c:pt idx="108">
                  <c:v>296.1961600523581</c:v>
                </c:pt>
                <c:pt idx="109">
                  <c:v>270.93628469685711</c:v>
                </c:pt>
                <c:pt idx="110">
                  <c:v>245.46519503541992</c:v>
                </c:pt>
                <c:pt idx="111">
                  <c:v>220.04594772768965</c:v>
                </c:pt>
                <c:pt idx="112">
                  <c:v>194.9398819762819</c:v>
                </c:pt>
                <c:pt idx="113">
                  <c:v>170.40373442909654</c:v>
                </c:pt>
                <c:pt idx="114">
                  <c:v>146.68681252761635</c:v>
                </c:pt>
                <c:pt idx="115">
                  <c:v>124.02825872995278</c:v>
                </c:pt>
                <c:pt idx="116">
                  <c:v>102.65443693078231</c:v>
                </c:pt>
                <c:pt idx="117">
                  <c:v>82.77647092550167</c:v>
                </c:pt>
                <c:pt idx="118">
                  <c:v>64.587962940660901</c:v>
                </c:pt>
                <c:pt idx="119">
                  <c:v>48.262918098938293</c:v>
                </c:pt>
                <c:pt idx="120">
                  <c:v>33.95389823042666</c:v>
                </c:pt>
                <c:pt idx="121">
                  <c:v>21.790425712243863</c:v>
                </c:pt>
                <c:pt idx="122">
                  <c:v>11.877655048143243</c:v>
                </c:pt>
                <c:pt idx="123">
                  <c:v>4.295326724425891</c:v>
                </c:pt>
                <c:pt idx="124">
                  <c:v>0.90298546398187074</c:v>
                </c:pt>
                <c:pt idx="125">
                  <c:v>3.6903258929650726</c:v>
                </c:pt>
                <c:pt idx="126">
                  <c:v>4.0665032250481001</c:v>
                </c:pt>
                <c:pt idx="127">
                  <c:v>2.0579305908779495</c:v>
                </c:pt>
                <c:pt idx="128">
                  <c:v>2.2828371357511057</c:v>
                </c:pt>
                <c:pt idx="129">
                  <c:v>8.877862385527429</c:v>
                </c:pt>
                <c:pt idx="130">
                  <c:v>17.624870209295672</c:v>
                </c:pt>
                <c:pt idx="131">
                  <c:v>28.39856646283172</c:v>
                </c:pt>
                <c:pt idx="132">
                  <c:v>41.052212283748489</c:v>
                </c:pt>
                <c:pt idx="133">
                  <c:v>55.419435309652506</c:v>
                </c:pt>
                <c:pt idx="134">
                  <c:v>71.316255352223664</c:v>
                </c:pt>
                <c:pt idx="135">
                  <c:v>88.54329977935771</c:v>
                </c:pt>
                <c:pt idx="136">
                  <c:v>106.88818169606299</c:v>
                </c:pt>
                <c:pt idx="137">
                  <c:v>126.12801217997306</c:v>
                </c:pt>
                <c:pt idx="138">
                  <c:v>146.03201634072471</c:v>
                </c:pt>
                <c:pt idx="139">
                  <c:v>166.36422185144153</c:v>
                </c:pt>
                <c:pt idx="140">
                  <c:v>186.88618785815103</c:v>
                </c:pt>
                <c:pt idx="141">
                  <c:v>207.35974181755108</c:v>
                </c:pt>
                <c:pt idx="142">
                  <c:v>227.5496918488831</c:v>
                </c:pt>
                <c:pt idx="143">
                  <c:v>247.22648261078811</c:v>
                </c:pt>
                <c:pt idx="144">
                  <c:v>266.16876352324226</c:v>
                </c:pt>
                <c:pt idx="145">
                  <c:v>284.16583933767606</c:v>
                </c:pt>
                <c:pt idx="146">
                  <c:v>301.01997460034397</c:v>
                </c:pt>
                <c:pt idx="147">
                  <c:v>316.54852543576317</c:v>
                </c:pt>
                <c:pt idx="148">
                  <c:v>330.58587427530114</c:v>
                </c:pt>
                <c:pt idx="149">
                  <c:v>342.98514564367088</c:v>
                </c:pt>
                <c:pt idx="150">
                  <c:v>353.61968386256694</c:v>
                </c:pt>
                <c:pt idx="151">
                  <c:v>362.38427650222962</c:v>
                </c:pt>
                <c:pt idx="152">
                  <c:v>369.19611057188149</c:v>
                </c:pt>
                <c:pt idx="153">
                  <c:v>373.99545175000003</c:v>
                </c:pt>
                <c:pt idx="154">
                  <c:v>376.74604037471028</c:v>
                </c:pt>
                <c:pt idx="155">
                  <c:v>377.43520140131045</c:v>
                </c:pt>
                <c:pt idx="156">
                  <c:v>376.07366904537912</c:v>
                </c:pt>
                <c:pt idx="157">
                  <c:v>372.69513032305213</c:v>
                </c:pt>
                <c:pt idx="158">
                  <c:v>367.35549513211072</c:v>
                </c:pt>
                <c:pt idx="159">
                  <c:v>360.13190384646754</c:v>
                </c:pt>
                <c:pt idx="160">
                  <c:v>351.12148658168189</c:v>
                </c:pt>
                <c:pt idx="161">
                  <c:v>340.43989129126368</c:v>
                </c:pt>
                <c:pt idx="162">
                  <c:v>328.21960063593957</c:v>
                </c:pt>
                <c:pt idx="163">
                  <c:v>314.6080600966543</c:v>
                </c:pt>
                <c:pt idx="164">
                  <c:v>299.76564204585065</c:v>
                </c:pt>
                <c:pt idx="165">
                  <c:v>283.86347242301065</c:v>
                </c:pt>
                <c:pt idx="166">
                  <c:v>267.0811482558434</c:v>
                </c:pt>
                <c:pt idx="167">
                  <c:v>249.604375508316</c:v>
                </c:pt>
                <c:pt idx="168">
                  <c:v>231.62255760573484</c:v>
                </c:pt>
                <c:pt idx="169">
                  <c:v>213.32636547467419</c:v>
                </c:pt>
                <c:pt idx="170">
                  <c:v>194.90532003576081</c:v>
                </c:pt>
                <c:pt idx="171">
                  <c:v>176.54541779901686</c:v>
                </c:pt>
                <c:pt idx="172">
                  <c:v>158.42682953828111</c:v>
                </c:pt>
                <c:pt idx="173">
                  <c:v>140.72170097158491</c:v>
                </c:pt>
                <c:pt idx="174">
                  <c:v>123.59208296135152</c:v>
                </c:pt>
                <c:pt idx="175">
                  <c:v>107.18801698952386</c:v>
                </c:pt>
                <c:pt idx="176">
                  <c:v>91.645799580144768</c:v>
                </c:pt>
                <c:pt idx="177">
                  <c:v>77.086446961503384</c:v>
                </c:pt>
                <c:pt idx="178">
                  <c:v>63.614378611458214</c:v>
                </c:pt>
                <c:pt idx="179">
                  <c:v>51.316335446080146</c:v>
                </c:pt>
                <c:pt idx="180">
                  <c:v>40.260545329445449</c:v>
                </c:pt>
                <c:pt idx="181">
                  <c:v>30.496145339922695</c:v>
                </c:pt>
                <c:pt idx="182">
                  <c:v>22.05286686639138</c:v>
                </c:pt>
                <c:pt idx="183">
                  <c:v>14.940986168847239</c:v>
                </c:pt>
                <c:pt idx="184">
                  <c:v>9.1515395651980409</c:v>
                </c:pt>
                <c:pt idx="185">
                  <c:v>4.6567989436770896</c:v>
                </c:pt>
                <c:pt idx="186">
                  <c:v>1.4109998921360118</c:v>
                </c:pt>
                <c:pt idx="187">
                  <c:v>0.64868857509295597</c:v>
                </c:pt>
                <c:pt idx="188">
                  <c:v>1.6009668827582619</c:v>
                </c:pt>
                <c:pt idx="189">
                  <c:v>1.5389975327886072</c:v>
                </c:pt>
                <c:pt idx="190">
                  <c:v>0.56880746606136623</c:v>
                </c:pt>
                <c:pt idx="191">
                  <c:v>1.1924773850478383</c:v>
                </c:pt>
                <c:pt idx="192">
                  <c:v>3.6185406581286652</c:v>
                </c:pt>
                <c:pt idx="193">
                  <c:v>6.5759006301623826</c:v>
                </c:pt>
                <c:pt idx="194">
                  <c:v>9.9260236207515629</c:v>
                </c:pt>
                <c:pt idx="195">
                  <c:v>13.527496350897231</c:v>
                </c:pt>
                <c:pt idx="196">
                  <c:v>17.23822705576714</c:v>
                </c:pt>
                <c:pt idx="197">
                  <c:v>20.917644719456828</c:v>
                </c:pt>
                <c:pt idx="198">
                  <c:v>24.428865769323071</c:v>
                </c:pt>
                <c:pt idx="199">
                  <c:v>27.640797939218587</c:v>
                </c:pt>
                <c:pt idx="200">
                  <c:v>30.430151781963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BEA-4228-9B6F-967B9EF1E6C3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AZ$17:$AZ$217</c:f>
              <c:numCache>
                <c:formatCode>General</c:formatCode>
                <c:ptCount val="201"/>
                <c:pt idx="0">
                  <c:v>2.2591648935273532</c:v>
                </c:pt>
                <c:pt idx="1">
                  <c:v>2.1279919484660228</c:v>
                </c:pt>
                <c:pt idx="2">
                  <c:v>1.3302737159662161</c:v>
                </c:pt>
                <c:pt idx="3">
                  <c:v>0.23973582961795681</c:v>
                </c:pt>
                <c:pt idx="4">
                  <c:v>2.6761766770667452</c:v>
                </c:pt>
                <c:pt idx="5">
                  <c:v>6.0599576015710834</c:v>
                </c:pt>
                <c:pt idx="6">
                  <c:v>10.457320285500899</c:v>
                </c:pt>
                <c:pt idx="7">
                  <c:v>15.918612806796911</c:v>
                </c:pt>
                <c:pt idx="8">
                  <c:v>22.47728969888524</c:v>
                </c:pt>
                <c:pt idx="9">
                  <c:v>30.149152705359359</c:v>
                </c:pt>
                <c:pt idx="10">
                  <c:v>38.931843097934916</c:v>
                </c:pt>
                <c:pt idx="11">
                  <c:v>48.804593039683674</c:v>
                </c:pt>
                <c:pt idx="12">
                  <c:v>59.728240001068897</c:v>
                </c:pt>
                <c:pt idx="13">
                  <c:v>71.645504718514701</c:v>
                </c:pt>
                <c:pt idx="14">
                  <c:v>84.481529669171124</c:v>
                </c:pt>
                <c:pt idx="15">
                  <c:v>98.144671565995694</c:v>
                </c:pt>
                <c:pt idx="16">
                  <c:v>112.52753799830907</c:v>
                </c:pt>
                <c:pt idx="17">
                  <c:v>127.50825509733458</c:v>
                </c:pt>
                <c:pt idx="18">
                  <c:v>142.9519500348124</c:v>
                </c:pt>
                <c:pt idx="19">
                  <c:v>158.71242930416787</c:v>
                </c:pt>
                <c:pt idx="20">
                  <c:v>174.63403112370574</c:v>
                </c:pt>
                <c:pt idx="21">
                  <c:v>190.55362797245692</c:v>
                </c:pt>
                <c:pt idx="22">
                  <c:v>206.30275325057244</c:v>
                </c:pt>
                <c:pt idx="23">
                  <c:v>221.70982437253912</c:v>
                </c:pt>
                <c:pt idx="24">
                  <c:v>236.60243327370759</c:v>
                </c:pt>
                <c:pt idx="25">
                  <c:v>250.80967435493545</c:v>
                </c:pt>
                <c:pt idx="26">
                  <c:v>264.16447931810796</c:v>
                </c:pt>
                <c:pt idx="27">
                  <c:v>276.50592816367543</c:v>
                </c:pt>
                <c:pt idx="28">
                  <c:v>287.68150583200759</c:v>
                </c:pt>
                <c:pt idx="29">
                  <c:v>297.5492745703267</c:v>
                </c:pt>
                <c:pt idx="30">
                  <c:v>305.97993308838278</c:v>
                </c:pt>
                <c:pt idx="31">
                  <c:v>312.85873491634101</c:v>
                </c:pt>
                <c:pt idx="32">
                  <c:v>318.08724008041662</c:v>
                </c:pt>
                <c:pt idx="33">
                  <c:v>321.58487624418649</c:v>
                </c:pt>
                <c:pt idx="34">
                  <c:v>323.29028780068762</c:v>
                </c:pt>
                <c:pt idx="35">
                  <c:v>323.16245401314586</c:v>
                </c:pt>
                <c:pt idx="36">
                  <c:v>321.18156015781022</c:v>
                </c:pt>
                <c:pt idx="37">
                  <c:v>317.34960868532221</c:v>
                </c:pt>
                <c:pt idx="38">
                  <c:v>311.69076064919403</c:v>
                </c:pt>
                <c:pt idx="39">
                  <c:v>304.25140101113072</c:v>
                </c:pt>
                <c:pt idx="40">
                  <c:v>295.09992488139517</c:v>
                </c:pt>
                <c:pt idx="41">
                  <c:v>284.32624524538983</c:v>
                </c:pt>
                <c:pt idx="42">
                  <c:v>272.04102622184041</c:v>
                </c:pt>
                <c:pt idx="43">
                  <c:v>258.37464935012645</c:v>
                </c:pt>
                <c:pt idx="44">
                  <c:v>243.47592377167879</c:v>
                </c:pt>
                <c:pt idx="45">
                  <c:v>227.51055441126715</c:v>
                </c:pt>
                <c:pt idx="46">
                  <c:v>210.65938533833273</c:v>
                </c:pt>
                <c:pt idx="47">
                  <c:v>193.11643835821732</c:v>
                </c:pt>
                <c:pt idx="48">
                  <c:v>175.08676951266446</c:v>
                </c:pt>
                <c:pt idx="49">
                  <c:v>156.78416852572985</c:v>
                </c:pt>
                <c:pt idx="50">
                  <c:v>138.4287282859824</c:v>
                </c:pt>
                <c:pt idx="51">
                  <c:v>120.24431318304417</c:v>
                </c:pt>
                <c:pt idx="52">
                  <c:v>102.45595649454866</c:v>
                </c:pt>
                <c:pt idx="53">
                  <c:v>85.287218031192737</c:v>
                </c:pt>
                <c:pt idx="54">
                  <c:v>68.957533879877431</c:v>
                </c:pt>
                <c:pt idx="55">
                  <c:v>53.679590329768544</c:v>
                </c:pt>
                <c:pt idx="56">
                  <c:v>39.656753919947406</c:v>
                </c:pt>
                <c:pt idx="57">
                  <c:v>27.080589011424472</c:v>
                </c:pt>
                <c:pt idx="58">
                  <c:v>16.128493366638768</c:v>
                </c:pt>
                <c:pt idx="59">
                  <c:v>6.9614809268114834</c:v>
                </c:pt>
                <c:pt idx="60">
                  <c:v>0.27786067315128965</c:v>
                </c:pt>
                <c:pt idx="61">
                  <c:v>5.4672123015876641</c:v>
                </c:pt>
                <c:pt idx="62">
                  <c:v>8.5061419920608188</c:v>
                </c:pt>
                <c:pt idx="63">
                  <c:v>9.3174794147692648</c:v>
                </c:pt>
                <c:pt idx="64">
                  <c:v>7.8484283492950739</c:v>
                </c:pt>
                <c:pt idx="65">
                  <c:v>4.0714024204562289</c:v>
                </c:pt>
                <c:pt idx="66">
                  <c:v>2.0154273855443128</c:v>
                </c:pt>
                <c:pt idx="67">
                  <c:v>10.387881505495329</c:v>
                </c:pt>
                <c:pt idx="68">
                  <c:v>20.995821457157415</c:v>
                </c:pt>
                <c:pt idx="69">
                  <c:v>33.763501372517034</c:v>
                </c:pt>
                <c:pt idx="70">
                  <c:v>48.590218815799339</c:v>
                </c:pt>
                <c:pt idx="71">
                  <c:v>65.351258725917205</c:v>
                </c:pt>
                <c:pt idx="72">
                  <c:v>83.899120818521354</c:v>
                </c:pt>
                <c:pt idx="73">
                  <c:v>104.06501738574447</c:v>
                </c:pt>
                <c:pt idx="74">
                  <c:v>125.66062518298867</c:v>
                </c:pt>
                <c:pt idx="75">
                  <c:v>148.48007203081491</c:v>
                </c:pt>
                <c:pt idx="76">
                  <c:v>172.30213592305083</c:v>
                </c:pt>
                <c:pt idx="77">
                  <c:v>196.89263185386676</c:v>
                </c:pt>
                <c:pt idx="78">
                  <c:v>222.00695928792908</c:v>
                </c:pt>
                <c:pt idx="79">
                  <c:v>247.39278122650958</c:v>
                </c:pt>
                <c:pt idx="80">
                  <c:v>272.79280419251967</c:v>
                </c:pt>
                <c:pt idx="81">
                  <c:v>297.94762718868373</c:v>
                </c:pt>
                <c:pt idx="82">
                  <c:v>322.59862679098279</c:v>
                </c:pt>
                <c:pt idx="83">
                  <c:v>346.49084503512222</c:v>
                </c:pt>
                <c:pt idx="84">
                  <c:v>369.37584664349936</c:v>
                </c:pt>
                <c:pt idx="85">
                  <c:v>391.01451242566162</c:v>
                </c:pt>
                <c:pt idx="86">
                  <c:v>411.17973636352684</c:v>
                </c:pt>
                <c:pt idx="87">
                  <c:v>429.65899495595391</c:v>
                </c:pt>
                <c:pt idx="88">
                  <c:v>446.25675883329274</c:v>
                </c:pt>
                <c:pt idx="89">
                  <c:v>460.79671844453355</c:v>
                </c:pt>
                <c:pt idx="90">
                  <c:v>473.12379774659564</c:v>
                </c:pt>
                <c:pt idx="91">
                  <c:v>483.10593226212575</c:v>
                </c:pt>
                <c:pt idx="92">
                  <c:v>490.63559059019497</c:v>
                </c:pt>
                <c:pt idx="93">
                  <c:v>495.63102142140019</c:v>
                </c:pt>
                <c:pt idx="94">
                  <c:v>498.0372112900551</c:v>
                </c:pt>
                <c:pt idx="95">
                  <c:v>497.82654165374743</c:v>
                </c:pt>
                <c:pt idx="96">
                  <c:v>494.99913738485719</c:v>
                </c:pt>
                <c:pt idx="97">
                  <c:v>489.5829023482766</c:v>
                </c:pt>
                <c:pt idx="98">
                  <c:v>481.63324138207281</c:v>
                </c:pt>
                <c:pt idx="99">
                  <c:v>471.23247165002397</c:v>
                </c:pt>
                <c:pt idx="100">
                  <c:v>458.48892995359853</c:v>
                </c:pt>
                <c:pt idx="101">
                  <c:v>443.53578613314875</c:v>
                </c:pt>
                <c:pt idx="102">
                  <c:v>426.52957611190476</c:v>
                </c:pt>
                <c:pt idx="103">
                  <c:v>407.64847140122146</c:v>
                </c:pt>
                <c:pt idx="104">
                  <c:v>387.09030495277943</c:v>
                </c:pt>
                <c:pt idx="105">
                  <c:v>365.07037607675375</c:v>
                </c:pt>
                <c:pt idx="106">
                  <c:v>341.81905971080892</c:v>
                </c:pt>
                <c:pt idx="107">
                  <c:v>317.579247592792</c:v>
                </c:pt>
                <c:pt idx="108">
                  <c:v>292.60365083338496</c:v>
                </c:pt>
                <c:pt idx="109">
                  <c:v>267.15199498077294</c:v>
                </c:pt>
                <c:pt idx="110">
                  <c:v>241.48813989880321</c:v>
                </c:pt>
                <c:pt idx="111">
                  <c:v>215.87715762868382</c:v>
                </c:pt>
                <c:pt idx="112">
                  <c:v>190.58240186209298</c:v>
                </c:pt>
                <c:pt idx="113">
                  <c:v>165.86260271538259</c:v>
                </c:pt>
                <c:pt idx="114">
                  <c:v>141.9690201597983</c:v>
                </c:pt>
                <c:pt idx="115">
                  <c:v>119.14268873549385</c:v>
                </c:pt>
                <c:pt idx="116">
                  <c:v>97.611785066409084</c:v>
                </c:pt>
                <c:pt idx="117">
                  <c:v>77.589148212233297</c:v>
                </c:pt>
                <c:pt idx="118">
                  <c:v>59.26998106048471</c:v>
                </c:pt>
                <c:pt idx="119">
                  <c:v>42.829758798209973</c:v>
                </c:pt>
                <c:pt idx="120">
                  <c:v>28.422368034873333</c:v>
                </c:pt>
                <c:pt idx="121">
                  <c:v>16.178497405209512</c:v>
                </c:pt>
                <c:pt idx="122">
                  <c:v>6.2042974959735782</c:v>
                </c:pt>
                <c:pt idx="123">
                  <c:v>1.4196752506788868</c:v>
                </c:pt>
                <c:pt idx="124">
                  <c:v>6.6392193638754859</c:v>
                </c:pt>
                <c:pt idx="125">
                  <c:v>9.4269460949941521</c:v>
                </c:pt>
                <c:pt idx="126">
                  <c:v>9.7824298611280653</c:v>
                </c:pt>
                <c:pt idx="127">
                  <c:v>7.7320507670718177</c:v>
                </c:pt>
                <c:pt idx="128">
                  <c:v>3.3285322103294828</c:v>
                </c:pt>
                <c:pt idx="129">
                  <c:v>3.3498198503484939</c:v>
                </c:pt>
                <c:pt idx="130">
                  <c:v>12.200165891464463</c:v>
                </c:pt>
                <c:pt idx="131">
                  <c:v>23.096456650588699</c:v>
                </c:pt>
                <c:pt idx="132">
                  <c:v>35.891015148156718</c:v>
                </c:pt>
                <c:pt idx="133">
                  <c:v>50.416357278982574</c:v>
                </c:pt>
                <c:pt idx="134">
                  <c:v>66.48722859450514</c:v>
                </c:pt>
                <c:pt idx="135">
                  <c:v>83.902832416917647</c:v>
                </c:pt>
                <c:pt idx="136">
                  <c:v>102.44922224865843</c:v>
                </c:pt>
                <c:pt idx="137">
                  <c:v>121.90182959095686</c:v>
                </c:pt>
                <c:pt idx="138">
                  <c:v>142.02809678498357</c:v>
                </c:pt>
                <c:pt idx="139">
                  <c:v>162.59018335616727</c:v>
                </c:pt>
                <c:pt idx="140">
                  <c:v>183.34771358952608</c:v>
                </c:pt>
                <c:pt idx="141">
                  <c:v>204.0605326999256</c:v>
                </c:pt>
                <c:pt idx="142">
                  <c:v>224.4914389898573</c:v>
                </c:pt>
                <c:pt idx="143">
                  <c:v>244.40885980771913</c:v>
                </c:pt>
                <c:pt idx="144">
                  <c:v>263.58943992604816</c:v>
                </c:pt>
                <c:pt idx="145">
                  <c:v>281.82051214141427</c:v>
                </c:pt>
                <c:pt idx="146">
                  <c:v>298.90242144091116</c:v>
                </c:pt>
                <c:pt idx="147">
                  <c:v>314.65067596519538</c:v>
                </c:pt>
                <c:pt idx="148">
                  <c:v>328.89790020151821</c:v>
                </c:pt>
                <c:pt idx="149">
                  <c:v>341.49556833501674</c:v>
                </c:pt>
                <c:pt idx="150">
                  <c:v>352.3154984419981</c:v>
                </c:pt>
                <c:pt idx="151">
                  <c:v>361.25109119124278</c:v>
                </c:pt>
                <c:pt idx="152">
                  <c:v>368.21829989190189</c:v>
                </c:pt>
                <c:pt idx="153">
                  <c:v>373.15632205049343</c:v>
                </c:pt>
                <c:pt idx="154">
                  <c:v>376.02800603411595</c:v>
                </c:pt>
                <c:pt idx="155">
                  <c:v>376.81996994025354</c:v>
                </c:pt>
                <c:pt idx="156">
                  <c:v>375.54243330257322</c:v>
                </c:pt>
                <c:pt idx="157">
                  <c:v>372.2287657737329</c:v>
                </c:pt>
                <c:pt idx="158">
                  <c:v>366.93476037746063</c:v>
                </c:pt>
                <c:pt idx="159">
                  <c:v>359.7376422708075</c:v>
                </c:pt>
                <c:pt idx="160">
                  <c:v>350.73482716253784</c:v>
                </c:pt>
                <c:pt idx="161">
                  <c:v>340.04244655588025</c:v>
                </c:pt>
                <c:pt idx="162">
                  <c:v>327.79365978632467</c:v>
                </c:pt>
                <c:pt idx="163">
                  <c:v>314.13677537351333</c:v>
                </c:pt>
                <c:pt idx="164">
                  <c:v>299.23320646932342</c:v>
                </c:pt>
                <c:pt idx="165">
                  <c:v>283.25528713428378</c:v>
                </c:pt>
                <c:pt idx="166">
                  <c:v>266.38397778761708</c:v>
                </c:pt>
                <c:pt idx="167">
                  <c:v>248.80648943271305</c:v>
                </c:pt>
                <c:pt idx="168">
                  <c:v>230.71385714435374</c:v>
                </c:pt>
                <c:pt idx="169">
                  <c:v>212.29849380573944</c:v>
                </c:pt>
                <c:pt idx="170">
                  <c:v>193.7517551962188</c:v>
                </c:pt>
                <c:pt idx="171">
                  <c:v>175.26154725332989</c:v>
                </c:pt>
                <c:pt idx="172">
                  <c:v>157.01000566885273</c:v>
                </c:pt>
                <c:pt idx="173">
                  <c:v>139.17127693637494</c:v>
                </c:pt>
                <c:pt idx="174">
                  <c:v>121.90942856040269</c:v>
                </c:pt>
                <c:pt idx="175">
                  <c:v>105.37651438186775</c:v>
                </c:pt>
                <c:pt idx="176">
                  <c:v>89.710818893881765</c:v>
                </c:pt>
                <c:pt idx="177">
                  <c:v>75.035302040752754</c:v>
                </c:pt>
                <c:pt idx="178">
                  <c:v>61.456263342340421</c:v>
                </c:pt>
                <c:pt idx="179">
                  <c:v>49.062241297940801</c:v>
                </c:pt>
                <c:pt idx="180">
                  <c:v>37.923160935221951</c:v>
                </c:pt>
                <c:pt idx="181">
                  <c:v>28.089739119013213</c:v>
                </c:pt>
                <c:pt idx="182">
                  <c:v>19.593153862819772</c:v>
                </c:pt>
                <c:pt idx="183">
                  <c:v>12.444980435232891</c:v>
                </c:pt>
                <c:pt idx="184">
                  <c:v>6.637393567461209</c:v>
                </c:pt>
                <c:pt idx="185">
                  <c:v>2.1436315910948487</c:v>
                </c:pt>
                <c:pt idx="186">
                  <c:v>1.0812850889843493</c:v>
                </c:pt>
                <c:pt idx="187">
                  <c:v>3.0995921093728818</c:v>
                </c:pt>
                <c:pt idx="188">
                  <c:v>3.9895899622379987</c:v>
                </c:pt>
                <c:pt idx="189">
                  <c:v>3.8442406294114262</c:v>
                </c:pt>
                <c:pt idx="190">
                  <c:v>2.7695719476883092</c:v>
                </c:pt>
                <c:pt idx="191">
                  <c:v>0.88291215242507326</c:v>
                </c:pt>
                <c:pt idx="192">
                  <c:v>1.6890207052686108</c:v>
                </c:pt>
                <c:pt idx="193">
                  <c:v>4.812147841496869</c:v>
                </c:pt>
                <c:pt idx="194">
                  <c:v>8.3471491084422382</c:v>
                </c:pt>
                <c:pt idx="195">
                  <c:v>12.15164321126529</c:v>
                </c:pt>
                <c:pt idx="196">
                  <c:v>16.082398492967226</c:v>
                </c:pt>
                <c:pt idx="197">
                  <c:v>19.997543558576634</c:v>
                </c:pt>
                <c:pt idx="198">
                  <c:v>23.758746962440775</c:v>
                </c:pt>
                <c:pt idx="199">
                  <c:v>27.233335538128724</c:v>
                </c:pt>
                <c:pt idx="200">
                  <c:v>30.296321706736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BEA-4228-9B6F-967B9EF1E6C3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A$17:$BA$217</c:f>
              <c:numCache>
                <c:formatCode>General</c:formatCode>
                <c:ptCount val="201"/>
                <c:pt idx="0">
                  <c:v>4.2270794009657644</c:v>
                </c:pt>
                <c:pt idx="1">
                  <c:v>4.2177908806498401</c:v>
                </c:pt>
                <c:pt idx="2">
                  <c:v>3.5209480188266999</c:v>
                </c:pt>
                <c:pt idx="3">
                  <c:v>2.0311003076936518</c:v>
                </c:pt>
                <c:pt idx="4">
                  <c:v>0.34540299368345667</c:v>
                </c:pt>
                <c:pt idx="5">
                  <c:v>3.6887925710493183</c:v>
                </c:pt>
                <c:pt idx="6">
                  <c:v>8.0644499509730743</c:v>
                </c:pt>
                <c:pt idx="7">
                  <c:v>13.521689583632543</c:v>
                </c:pt>
                <c:pt idx="8">
                  <c:v>20.092769230395771</c:v>
                </c:pt>
                <c:pt idx="9">
                  <c:v>27.792142676253775</c:v>
                </c:pt>
                <c:pt idx="10">
                  <c:v>36.615965516132164</c:v>
                </c:pt>
                <c:pt idx="11">
                  <c:v>46.541861362516435</c:v>
                </c:pt>
                <c:pt idx="12">
                  <c:v>57.528952333593153</c:v>
                </c:pt>
                <c:pt idx="13">
                  <c:v>69.518154151052158</c:v>
                </c:pt>
                <c:pt idx="14">
                  <c:v>82.432732649962276</c:v>
                </c:pt>
                <c:pt idx="15">
                  <c:v>96.179115024640183</c:v>
                </c:pt>
                <c:pt idx="16">
                  <c:v>110.64794574831848</c:v>
                </c:pt>
                <c:pt idx="17">
                  <c:v>125.71537385349234</c:v>
                </c:pt>
                <c:pt idx="18">
                  <c:v>141.2445551850505</c:v>
                </c:pt>
                <c:pt idx="19">
                  <c:v>157.08735037828993</c:v>
                </c:pt>
                <c:pt idx="20">
                  <c:v>173.08619670448144</c:v>
                </c:pt>
                <c:pt idx="21">
                  <c:v>189.07612960035038</c:v>
                </c:pt>
                <c:pt idx="22">
                  <c:v>204.88692768359061</c:v>
                </c:pt>
                <c:pt idx="23">
                  <c:v>220.34535337928597</c:v>
                </c:pt>
                <c:pt idx="24">
                  <c:v>235.27745996254575</c:v>
                </c:pt>
                <c:pt idx="25">
                  <c:v>249.51093487693188</c:v>
                </c:pt>
                <c:pt idx="26">
                  <c:v>262.87744862783251</c:v>
                </c:pt>
                <c:pt idx="27">
                  <c:v>275.21497838145712</c:v>
                </c:pt>
                <c:pt idx="28">
                  <c:v>286.37007562534683</c:v>
                </c:pt>
                <c:pt idx="29">
                  <c:v>296.20004786205885</c:v>
                </c:pt>
                <c:pt idx="30">
                  <c:v>304.57502530600186</c:v>
                </c:pt>
                <c:pt idx="31">
                  <c:v>311.37988492153977</c:v>
                </c:pt>
                <c:pt idx="32">
                  <c:v>316.51600586114898</c:v>
                </c:pt>
                <c:pt idx="33">
                  <c:v>319.90283241395912</c:v>
                </c:pt>
                <c:pt idx="34">
                  <c:v>321.47922293173593</c:v>
                </c:pt>
                <c:pt idx="35">
                  <c:v>321.20456583180385</c:v>
                </c:pt>
                <c:pt idx="36">
                  <c:v>319.05964665174861</c:v>
                </c:pt>
                <c:pt idx="37">
                  <c:v>315.04725321317375</c:v>
                </c:pt>
                <c:pt idx="38">
                  <c:v>309.19250920301101</c:v>
                </c:pt>
                <c:pt idx="39">
                  <c:v>301.54292986052826</c:v>
                </c:pt>
                <c:pt idx="40">
                  <c:v>292.16819692433478</c:v>
                </c:pt>
                <c:pt idx="41">
                  <c:v>281.15965350339712</c:v>
                </c:pt>
                <c:pt idx="42">
                  <c:v>268.62952304590152</c:v>
                </c:pt>
                <c:pt idx="43">
                  <c:v>254.70986004627986</c:v>
                </c:pt>
                <c:pt idx="44">
                  <c:v>239.55124351099315</c:v>
                </c:pt>
                <c:pt idx="45">
                  <c:v>223.32122745591255</c:v>
                </c:pt>
                <c:pt idx="46">
                  <c:v>206.20256579214544</c:v>
                </c:pt>
                <c:pt idx="47">
                  <c:v>188.39123183475738</c:v>
                </c:pt>
                <c:pt idx="48">
                  <c:v>170.09425530443349</c:v>
                </c:pt>
                <c:pt idx="49">
                  <c:v>151.52740205304136</c:v>
                </c:pt>
                <c:pt idx="50">
                  <c:v>132.91272380101591</c:v>
                </c:pt>
                <c:pt idx="51">
                  <c:v>114.47600690189907</c:v>
                </c:pt>
                <c:pt idx="52">
                  <c:v>96.444150525669841</c:v>
                </c:pt>
                <c:pt idx="53">
                  <c:v>79.042505660416637</c:v>
                </c:pt>
                <c:pt idx="54">
                  <c:v>62.4922069586258</c:v>
                </c:pt>
                <c:pt idx="55">
                  <c:v>47.00752969173621</c:v>
                </c:pt>
                <c:pt idx="56">
                  <c:v>32.793303921204441</c:v>
                </c:pt>
                <c:pt idx="57">
                  <c:v>20.04241744748666</c:v>
                </c:pt>
                <c:pt idx="58">
                  <c:v>8.9334381661684912</c:v>
                </c:pt>
                <c:pt idx="59">
                  <c:v>0.37161484626494468</c:v>
                </c:pt>
                <c:pt idx="60">
                  <c:v>7.729323860505608</c:v>
                </c:pt>
                <c:pt idx="61">
                  <c:v>13.01672298538052</c:v>
                </c:pt>
                <c:pt idx="62">
                  <c:v>16.132923292039852</c:v>
                </c:pt>
                <c:pt idx="63">
                  <c:v>17.000491851184599</c:v>
                </c:pt>
                <c:pt idx="64">
                  <c:v>15.566566829622161</c:v>
                </c:pt>
                <c:pt idx="65">
                  <c:v>11.803693881699859</c:v>
                </c:pt>
                <c:pt idx="66">
                  <c:v>5.7103723462585814</c:v>
                </c:pt>
                <c:pt idx="67">
                  <c:v>2.6886968185349454</c:v>
                </c:pt>
                <c:pt idx="68">
                  <c:v>13.342665902774277</c:v>
                </c:pt>
                <c:pt idx="69">
                  <c:v>26.174899064435731</c:v>
                </c:pt>
                <c:pt idx="70">
                  <c:v>41.083632039717294</c:v>
                </c:pt>
                <c:pt idx="71">
                  <c:v>57.94292669492237</c:v>
                </c:pt>
                <c:pt idx="72">
                  <c:v>76.603910649047052</c:v>
                </c:pt>
                <c:pt idx="73">
                  <c:v>96.896288783060513</c:v>
                </c:pt>
                <c:pt idx="74">
                  <c:v>118.63011018824643</c:v>
                </c:pt>
                <c:pt idx="75">
                  <c:v>141.59777103117455</c:v>
                </c:pt>
                <c:pt idx="76">
                  <c:v>165.57623096392223</c:v>
                </c:pt>
                <c:pt idx="77">
                  <c:v>190.32941811942075</c:v>
                </c:pt>
                <c:pt idx="78">
                  <c:v>215.61079543450214</c:v>
                </c:pt>
                <c:pt idx="79">
                  <c:v>241.16605906515451</c:v>
                </c:pt>
                <c:pt idx="80">
                  <c:v>266.73593802362439</c:v>
                </c:pt>
                <c:pt idx="81">
                  <c:v>292.05906289522261</c:v>
                </c:pt>
                <c:pt idx="82">
                  <c:v>316.87487059954464</c:v>
                </c:pt>
                <c:pt idx="83">
                  <c:v>340.9265116573431</c:v>
                </c:pt>
                <c:pt idx="84">
                  <c:v>363.96372631688803</c:v>
                </c:pt>
                <c:pt idx="85">
                  <c:v>385.7456561839673</c:v>
                </c:pt>
                <c:pt idx="86">
                  <c:v>406.04355868465569</c:v>
                </c:pt>
                <c:pt idx="87">
                  <c:v>424.6433927618109</c:v>
                </c:pt>
                <c:pt idx="88">
                  <c:v>441.34824565254115</c:v>
                </c:pt>
                <c:pt idx="89">
                  <c:v>455.98057239776301</c:v>
                </c:pt>
                <c:pt idx="90">
                  <c:v>468.38422187527846</c:v>
                </c:pt>
                <c:pt idx="91">
                  <c:v>478.42622559940918</c:v>
                </c:pt>
                <c:pt idx="92">
                  <c:v>485.99832826424489</c:v>
                </c:pt>
                <c:pt idx="93">
                  <c:v>491.01824199176548</c:v>
                </c:pt>
                <c:pt idx="94">
                  <c:v>493.43060944524666</c:v>
                </c:pt>
                <c:pt idx="95">
                  <c:v>493.20766434466429</c:v>
                </c:pt>
                <c:pt idx="96">
                  <c:v>490.34958143435722</c:v>
                </c:pt>
                <c:pt idx="97">
                  <c:v>484.88451156244349</c:v>
                </c:pt>
                <c:pt idx="98">
                  <c:v>476.86830119370757</c:v>
                </c:pt>
                <c:pt idx="99">
                  <c:v>466.38389934954915</c:v>
                </c:pt>
                <c:pt idx="100">
                  <c:v>453.54045860665025</c:v>
                </c:pt>
                <c:pt idx="101">
                  <c:v>438.47214034721088</c:v>
                </c:pt>
                <c:pt idx="102">
                  <c:v>421.33663789578588</c:v>
                </c:pt>
                <c:pt idx="103">
                  <c:v>402.31343446016035</c:v>
                </c:pt>
                <c:pt idx="104">
                  <c:v>381.60181587751299</c:v>
                </c:pt>
                <c:pt idx="105">
                  <c:v>359.418661015834</c:v>
                </c:pt>
                <c:pt idx="106">
                  <c:v>335.99603526049901</c:v>
                </c:pt>
                <c:pt idx="107">
                  <c:v>311.57861479656935</c:v>
                </c:pt>
                <c:pt idx="108">
                  <c:v>286.42097135183633</c:v>
                </c:pt>
                <c:pt idx="109">
                  <c:v>260.7847486708186</c:v>
                </c:pt>
                <c:pt idx="110">
                  <c:v>234.93576322693815</c:v>
                </c:pt>
                <c:pt idx="111">
                  <c:v>209.14106253442185</c:v>
                </c:pt>
                <c:pt idx="112">
                  <c:v>183.66597488313829</c:v>
                </c:pt>
                <c:pt idx="113">
                  <c:v>158.77118438326821</c:v>
                </c:pt>
                <c:pt idx="114">
                  <c:v>134.70986487186474</c:v>
                </c:pt>
                <c:pt idx="115">
                  <c:v>111.72490550415267</c:v>
                </c:pt>
                <c:pt idx="116">
                  <c:v>90.046259737706222</c:v>
                </c:pt>
                <c:pt idx="117">
                  <c:v>69.888447930877717</c:v>
                </c:pt>
                <c:pt idx="118">
                  <c:v>51.448241935896725</c:v>
                </c:pt>
                <c:pt idx="119">
                  <c:v>34.902557893992778</c:v>
                </c:pt>
                <c:pt idx="120">
                  <c:v>20.406580960746677</c:v>
                </c:pt>
                <c:pt idx="121">
                  <c:v>8.0921429342997619</c:v>
                </c:pt>
                <c:pt idx="122">
                  <c:v>1.9336292400070536</c:v>
                </c:pt>
                <c:pt idx="123">
                  <c:v>9.589379321705362</c:v>
                </c:pt>
                <c:pt idx="124">
                  <c:v>14.820290593203348</c:v>
                </c:pt>
                <c:pt idx="125">
                  <c:v>17.598549758094762</c:v>
                </c:pt>
                <c:pt idx="126">
                  <c:v>17.923501626564967</c:v>
                </c:pt>
                <c:pt idx="127">
                  <c:v>15.821493931533428</c:v>
                </c:pt>
                <c:pt idx="128">
                  <c:v>11.345415257110854</c:v>
                </c:pt>
                <c:pt idx="129">
                  <c:v>4.5739326566461243</c:v>
                </c:pt>
                <c:pt idx="130">
                  <c:v>4.389560951710755</c:v>
                </c:pt>
                <c:pt idx="131">
                  <c:v>15.4182761401602</c:v>
                </c:pt>
                <c:pt idx="132">
                  <c:v>28.363616388538098</c:v>
                </c:pt>
                <c:pt idx="133">
                  <c:v>43.057007863574803</c:v>
                </c:pt>
                <c:pt idx="134">
                  <c:v>59.311947089344194</c:v>
                </c:pt>
                <c:pt idx="135">
                  <c:v>76.926241541261845</c:v>
                </c:pt>
                <c:pt idx="136">
                  <c:v>95.684416002415261</c:v>
                </c:pt>
                <c:pt idx="137">
                  <c:v>115.36025565656828</c:v>
                </c:pt>
                <c:pt idx="138">
                  <c:v>135.7194553787713</c:v>
                </c:pt>
                <c:pt idx="139">
                  <c:v>156.52234353978179</c:v>
                </c:pt>
                <c:pt idx="140">
                  <c:v>177.52664787768785</c:v>
                </c:pt>
                <c:pt idx="141">
                  <c:v>198.49027061783642</c:v>
                </c:pt>
                <c:pt idx="142">
                  <c:v>219.17404004432044</c:v>
                </c:pt>
                <c:pt idx="143">
                  <c:v>239.3444061420322</c:v>
                </c:pt>
                <c:pt idx="144">
                  <c:v>258.77604873205854</c:v>
                </c:pt>
                <c:pt idx="145">
                  <c:v>277.25436770472015</c:v>
                </c:pt>
                <c:pt idx="146">
                  <c:v>294.57782649902214</c:v>
                </c:pt>
                <c:pt idx="147">
                  <c:v>310.56012186550038</c:v>
                </c:pt>
                <c:pt idx="148">
                  <c:v>325.03215515806431</c:v>
                </c:pt>
                <c:pt idx="149">
                  <c:v>337.84378290226709</c:v>
                </c:pt>
                <c:pt idx="150">
                  <c:v>348.86532715170921</c:v>
                </c:pt>
                <c:pt idx="151">
                  <c:v>357.98882913710639</c:v>
                </c:pt>
                <c:pt idx="152">
                  <c:v>365.12903289724289</c:v>
                </c:pt>
                <c:pt idx="153">
                  <c:v>370.22408891859715</c:v>
                </c:pt>
                <c:pt idx="154">
                  <c:v>373.23597126003375</c:v>
                </c:pt>
                <c:pt idx="155">
                  <c:v>374.15060515840736</c:v>
                </c:pt>
                <c:pt idx="156">
                  <c:v>372.97770565719412</c:v>
                </c:pt>
                <c:pt idx="157">
                  <c:v>369.7503313299996</c:v>
                </c:pt>
                <c:pt idx="158">
                  <c:v>364.52416064083627</c:v>
                </c:pt>
                <c:pt idx="159">
                  <c:v>357.37650185101944</c:v>
                </c:pt>
                <c:pt idx="160">
                  <c:v>348.40505060720767</c:v>
                </c:pt>
                <c:pt idx="161">
                  <c:v>337.72641238710628</c:v>
                </c:pt>
                <c:pt idx="162">
                  <c:v>325.4744098014682</c:v>
                </c:pt>
                <c:pt idx="163">
                  <c:v>311.79819731875813</c:v>
                </c:pt>
                <c:pt idx="164">
                  <c:v>296.86020826079351</c:v>
                </c:pt>
                <c:pt idx="165">
                  <c:v>280.83396088596129</c:v>
                </c:pt>
                <c:pt idx="166">
                  <c:v>263.90175200714589</c:v>
                </c:pt>
                <c:pt idx="167">
                  <c:v>246.25226786439879</c:v>
                </c:pt>
                <c:pt idx="168">
                  <c:v>228.07814287208703</c:v>
                </c:pt>
                <c:pt idx="169">
                  <c:v>209.5734973758463</c:v>
                </c:pt>
                <c:pt idx="170">
                  <c:v>190.93148567991116</c:v>
                </c:pt>
                <c:pt idx="171">
                  <c:v>172.34188533888971</c:v>
                </c:pt>
                <c:pt idx="172">
                  <c:v>153.98875805323706</c:v>
                </c:pt>
                <c:pt idx="173">
                  <c:v>136.04821147277909</c:v>
                </c:pt>
                <c:pt idx="174">
                  <c:v>118.68628981059838</c:v>
                </c:pt>
                <c:pt idx="175">
                  <c:v>102.05701941792266</c:v>
                </c:pt>
                <c:pt idx="176">
                  <c:v>86.30063339120818</c:v>
                </c:pt>
                <c:pt idx="177">
                  <c:v>71.541996901355816</c:v>
                </c:pt>
                <c:pt idx="178">
                  <c:v>57.889252281671965</c:v>
                </c:pt>
                <c:pt idx="179">
                  <c:v>45.43270001897038</c:v>
                </c:pt>
                <c:pt idx="180">
                  <c:v>34.243928697311041</c:v>
                </c:pt>
                <c:pt idx="181">
                  <c:v>24.375203685083871</c:v>
                </c:pt>
                <c:pt idx="182">
                  <c:v>15.859120974387556</c:v>
                </c:pt>
                <c:pt idx="183">
                  <c:v>8.7085291194663963</c:v>
                </c:pt>
                <c:pt idx="184">
                  <c:v>2.9167187219922521</c:v>
                </c:pt>
                <c:pt idx="185">
                  <c:v>1.5421245805801407</c:v>
                </c:pt>
                <c:pt idx="186">
                  <c:v>4.7122111072700221</c:v>
                </c:pt>
                <c:pt idx="187">
                  <c:v>6.6551929346931376</c:v>
                </c:pt>
                <c:pt idx="188">
                  <c:v>7.448978541892604</c:v>
                </c:pt>
                <c:pt idx="189">
                  <c:v>7.1863333612981517</c:v>
                </c:pt>
                <c:pt idx="190">
                  <c:v>5.9732861078817479</c:v>
                </c:pt>
                <c:pt idx="191">
                  <c:v>3.9273633139810129</c:v>
                </c:pt>
                <c:pt idx="192">
                  <c:v>1.1756767651732678</c:v>
                </c:pt>
                <c:pt idx="193">
                  <c:v>2.1471095167561334</c:v>
                </c:pt>
                <c:pt idx="194">
                  <c:v>5.9009044901819738</c:v>
                </c:pt>
                <c:pt idx="195">
                  <c:v>9.942378013054876</c:v>
                </c:pt>
                <c:pt idx="196">
                  <c:v>14.127181108331579</c:v>
                </c:pt>
                <c:pt idx="197">
                  <c:v>18.312167752054304</c:v>
                </c:pt>
                <c:pt idx="198">
                  <c:v>22.357587296313405</c:v>
                </c:pt>
                <c:pt idx="199">
                  <c:v>26.129216979350435</c:v>
                </c:pt>
                <c:pt idx="200">
                  <c:v>29.500404716907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BEA-4228-9B6F-967B9EF1E6C3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B$17:$BB$217</c:f>
              <c:numCache>
                <c:formatCode>General</c:formatCode>
                <c:ptCount val="201"/>
                <c:pt idx="0">
                  <c:v>6.8668516849684922</c:v>
                </c:pt>
                <c:pt idx="1">
                  <c:v>7.0164641511901005</c:v>
                </c:pt>
                <c:pt idx="2">
                  <c:v>6.4575408745734606</c:v>
                </c:pt>
                <c:pt idx="3">
                  <c:v>5.0849208951016358</c:v>
                </c:pt>
                <c:pt idx="4">
                  <c:v>2.8054328358917036</c:v>
                </c:pt>
                <c:pt idx="5">
                  <c:v>0.46048959813148144</c:v>
                </c:pt>
                <c:pt idx="6">
                  <c:v>4.7773851546211352</c:v>
                </c:pt>
                <c:pt idx="7">
                  <c:v>10.193555537361126</c:v>
                </c:pt>
                <c:pt idx="8">
                  <c:v>16.740085912874722</c:v>
                </c:pt>
                <c:pt idx="9">
                  <c:v>24.430109339037401</c:v>
                </c:pt>
                <c:pt idx="10">
                  <c:v>33.258325747657246</c:v>
                </c:pt>
                <c:pt idx="11">
                  <c:v>43.200782696604961</c:v>
                </c:pt>
                <c:pt idx="12">
                  <c:v>54.214921605371721</c:v>
                </c:pt>
                <c:pt idx="13">
                  <c:v>66.239889645857261</c:v>
                </c:pt>
                <c:pt idx="14">
                  <c:v>79.197113923010377</c:v>
                </c:pt>
                <c:pt idx="15">
                  <c:v>92.991131092681485</c:v>
                </c:pt>
                <c:pt idx="16">
                  <c:v>107.51066217092601</c:v>
                </c:pt>
                <c:pt idx="17">
                  <c:v>122.62991903289937</c:v>
                </c:pt>
                <c:pt idx="18">
                  <c:v>138.2101260214238</c:v>
                </c:pt>
                <c:pt idx="19">
                  <c:v>154.10123722393314</c:v>
                </c:pt>
                <c:pt idx="20">
                  <c:v>170.14382736763449</c:v>
                </c:pt>
                <c:pt idx="21">
                  <c:v>186.17113195891361</c:v>
                </c:pt>
                <c:pt idx="22">
                  <c:v>202.01121028315765</c:v>
                </c:pt>
                <c:pt idx="23">
                  <c:v>217.48920321017704</c:v>
                </c:pt>
                <c:pt idx="24">
                  <c:v>232.42965643888476</c:v>
                </c:pt>
                <c:pt idx="25">
                  <c:v>246.65887887892706</c:v>
                </c:pt>
                <c:pt idx="26">
                  <c:v>260.00730531791186</c:v>
                </c:pt>
                <c:pt idx="27">
                  <c:v>272.31183236728742</c:v>
                </c:pt>
                <c:pt idx="28">
                  <c:v>283.41809691939926</c:v>
                </c:pt>
                <c:pt idx="29">
                  <c:v>293.18266697950668</c:v>
                </c:pt>
                <c:pt idx="30">
                  <c:v>301.47511575143096</c:v>
                </c:pt>
                <c:pt idx="31">
                  <c:v>308.17995124112514</c:v>
                </c:pt>
                <c:pt idx="32">
                  <c:v>313.19837538134118</c:v>
                </c:pt>
                <c:pt idx="33">
                  <c:v>316.44984875089227</c:v>
                </c:pt>
                <c:pt idx="34">
                  <c:v>317.87343933787383</c:v>
                </c:pt>
                <c:pt idx="35">
                  <c:v>317.42893644796987</c:v>
                </c:pt>
                <c:pt idx="36">
                  <c:v>315.09771375361117</c:v>
                </c:pt>
                <c:pt idx="37">
                  <c:v>310.88332858128302</c:v>
                </c:pt>
                <c:pt idx="38">
                  <c:v>304.8118478041971</c:v>
                </c:pt>
                <c:pt idx="39">
                  <c:v>296.93189410529408</c:v>
                </c:pt>
                <c:pt idx="40">
                  <c:v>287.31440985903737</c:v>
                </c:pt>
                <c:pt idx="41">
                  <c:v>276.05213940657279</c:v>
                </c:pt>
                <c:pt idx="42">
                  <c:v>263.25883402394186</c:v>
                </c:pt>
                <c:pt idx="43">
                  <c:v>249.06818736355694</c:v>
                </c:pt>
                <c:pt idx="44">
                  <c:v>233.63251254206011</c:v>
                </c:pt>
                <c:pt idx="45">
                  <c:v>217.12117531104832</c:v>
                </c:pt>
                <c:pt idx="46">
                  <c:v>199.71880084063491</c:v>
                </c:pt>
                <c:pt idx="47">
                  <c:v>181.62327453117067</c:v>
                </c:pt>
                <c:pt idx="48">
                  <c:v>163.04355990998036</c:v>
                </c:pt>
                <c:pt idx="49">
                  <c:v>144.19735903496934</c:v>
                </c:pt>
                <c:pt idx="50">
                  <c:v>125.30864288607775</c:v>
                </c:pt>
                <c:pt idx="51">
                  <c:v>106.60508095321336</c:v>
                </c:pt>
                <c:pt idx="52">
                  <c:v>88.315400603905857</c:v>
                </c:pt>
                <c:pt idx="53">
                  <c:v>70.666707818233434</c:v>
                </c:pt>
                <c:pt idx="54">
                  <c:v>53.881801499811367</c:v>
                </c:pt>
                <c:pt idx="55">
                  <c:v>38.176513801699649</c:v>
                </c:pt>
                <c:pt idx="56">
                  <c:v>23.757108741621551</c:v>
                </c:pt>
                <c:pt idx="57">
                  <c:v>10.817770823328496</c:v>
                </c:pt>
                <c:pt idx="58">
                  <c:v>0.46178556350074534</c:v>
                </c:pt>
                <c:pt idx="59">
                  <c:v>9.9185565128800324</c:v>
                </c:pt>
                <c:pt idx="60">
                  <c:v>17.408310970683253</c:v>
                </c:pt>
                <c:pt idx="61">
                  <c:v>22.807449352075043</c:v>
                </c:pt>
                <c:pt idx="62">
                  <c:v>26.014634997356474</c:v>
                </c:pt>
                <c:pt idx="63">
                  <c:v>26.952177682771374</c:v>
                </c:pt>
                <c:pt idx="64">
                  <c:v>25.567151287863069</c:v>
                </c:pt>
                <c:pt idx="65">
                  <c:v>21.832230829245006</c:v>
                </c:pt>
                <c:pt idx="66">
                  <c:v>15.746237365009369</c:v>
                </c:pt>
                <c:pt idx="67">
                  <c:v>7.3343827150469716</c:v>
                </c:pt>
                <c:pt idx="68">
                  <c:v>3.3517905109003641</c:v>
                </c:pt>
                <c:pt idx="69">
                  <c:v>16.234774476071735</c:v>
                </c:pt>
                <c:pt idx="70">
                  <c:v>31.211764539709232</c:v>
                </c:pt>
                <c:pt idx="71">
                  <c:v>48.155624204044329</c:v>
                </c:pt>
                <c:pt idx="72">
                  <c:v>66.916136710542844</c:v>
                </c:pt>
                <c:pt idx="73">
                  <c:v>87.321529981761174</c:v>
                </c:pt>
                <c:pt idx="74">
                  <c:v>109.18025832696812</c:v>
                </c:pt>
                <c:pt idx="75">
                  <c:v>132.28302124165086</c:v>
                </c:pt>
                <c:pt idx="76">
                  <c:v>156.40499677031352</c:v>
                </c:pt>
                <c:pt idx="77">
                  <c:v>181.30826430305697</c:v>
                </c:pt>
                <c:pt idx="78">
                  <c:v>206.74438937065349</c:v>
                </c:pt>
                <c:pt idx="79">
                  <c:v>232.45714101805558</c:v>
                </c:pt>
                <c:pt idx="80">
                  <c:v>258.18531069655518</c:v>
                </c:pt>
                <c:pt idx="81">
                  <c:v>283.66560034005829</c:v>
                </c:pt>
                <c:pt idx="82">
                  <c:v>308.63554639675181</c:v>
                </c:pt>
                <c:pt idx="83">
                  <c:v>332.8364460848594</c:v>
                </c:pt>
                <c:pt idx="84">
                  <c:v>356.01625203658665</c:v>
                </c:pt>
                <c:pt idx="85">
                  <c:v>377.93240178939146</c:v>
                </c:pt>
                <c:pt idx="86">
                  <c:v>398.35454927523972</c:v>
                </c:pt>
                <c:pt idx="87">
                  <c:v>417.06716653868494</c:v>
                </c:pt>
                <c:pt idx="88">
                  <c:v>433.87198537093212</c:v>
                </c:pt>
                <c:pt idx="89">
                  <c:v>448.5902503625627</c:v>
                </c:pt>
                <c:pt idx="90">
                  <c:v>461.06475703103143</c:v>
                </c:pt>
                <c:pt idx="91">
                  <c:v>471.16165114512927</c:v>
                </c:pt>
                <c:pt idx="92">
                  <c:v>478.77196811830817</c:v>
                </c:pt>
                <c:pt idx="93">
                  <c:v>483.81289434370041</c:v>
                </c:pt>
                <c:pt idx="94">
                  <c:v>486.22873556043396</c:v>
                </c:pt>
                <c:pt idx="95">
                  <c:v>485.99158073547073</c:v>
                </c:pt>
                <c:pt idx="96">
                  <c:v>483.1016534775938</c:v>
                </c:pt>
                <c:pt idx="97">
                  <c:v>477.587346628587</c:v>
                </c:pt>
                <c:pt idx="98">
                  <c:v>469.50493935820083</c:v>
                </c:pt>
                <c:pt idx="99">
                  <c:v>458.93799978065613</c:v>
                </c:pt>
                <c:pt idx="100">
                  <c:v>445.99647976754017</c:v>
                </c:pt>
                <c:pt idx="101">
                  <c:v>430.81551221175278</c:v>
                </c:pt>
                <c:pt idx="102">
                  <c:v>413.55392445732878</c:v>
                </c:pt>
                <c:pt idx="103">
                  <c:v>394.39248490956561</c:v>
                </c:pt>
                <c:pt idx="104">
                  <c:v>373.53190293991781</c:v>
                </c:pt>
                <c:pt idx="105">
                  <c:v>351.19060506393146</c:v>
                </c:pt>
                <c:pt idx="106">
                  <c:v>327.60231296423535</c:v>
                </c:pt>
                <c:pt idx="107">
                  <c:v>303.01345122366575</c:v>
                </c:pt>
                <c:pt idx="108">
                  <c:v>277.68041459889889</c:v>
                </c:pt>
                <c:pt idx="109">
                  <c:v>251.86672627934627</c:v>
                </c:pt>
                <c:pt idx="110">
                  <c:v>225.84011982053806</c:v>
                </c:pt>
                <c:pt idx="111">
                  <c:v>199.8695783011743</c:v>
                </c:pt>
                <c:pt idx="112">
                  <c:v>174.22236471844136</c:v>
                </c:pt>
                <c:pt idx="113">
                  <c:v>149.16107770172599</c:v>
                </c:pt>
                <c:pt idx="114">
                  <c:v>124.94076628993308</c:v>
                </c:pt>
                <c:pt idx="115">
                  <c:v>101.80613678638751</c:v>
                </c:pt>
                <c:pt idx="116">
                  <c:v>79.98888358666872</c:v>
                </c:pt>
                <c:pt idx="117">
                  <c:v>59.705174382162561</c:v>
                </c:pt>
                <c:pt idx="118">
                  <c:v>41.15331829355317</c:v>
                </c:pt>
                <c:pt idx="119">
                  <c:v>24.511643306067441</c:v>
                </c:pt>
                <c:pt idx="120">
                  <c:v>9.9366068881478302</c:v>
                </c:pt>
                <c:pt idx="121">
                  <c:v>2.4388390928679269</c:v>
                </c:pt>
                <c:pt idx="122">
                  <c:v>12.506611057468939</c:v>
                </c:pt>
                <c:pt idx="123">
                  <c:v>20.18456912441566</c:v>
                </c:pt>
                <c:pt idx="124">
                  <c:v>25.417293758623497</c:v>
                </c:pt>
                <c:pt idx="125">
                  <c:v>28.176555692624945</c:v>
                </c:pt>
                <c:pt idx="126">
                  <c:v>28.461474768220928</c:v>
                </c:pt>
                <c:pt idx="127">
                  <c:v>26.298367000433061</c:v>
                </c:pt>
                <c:pt idx="128">
                  <c:v>21.740282822875532</c:v>
                </c:pt>
                <c:pt idx="129">
                  <c:v>14.866243088655274</c:v>
                </c:pt>
                <c:pt idx="130">
                  <c:v>5.7801829308847088</c:v>
                </c:pt>
                <c:pt idx="131">
                  <c:v>5.3903830101024823</c:v>
                </c:pt>
                <c:pt idx="132">
                  <c:v>18.495957250120323</c:v>
                </c:pt>
                <c:pt idx="133">
                  <c:v>33.366898242524229</c:v>
                </c:pt>
                <c:pt idx="134">
                  <c:v>49.815478716899165</c:v>
                </c:pt>
                <c:pt idx="135">
                  <c:v>67.638138500807798</c:v>
                </c:pt>
                <c:pt idx="136">
                  <c:v>86.617904541206045</c:v>
                </c:pt>
                <c:pt idx="137">
                  <c:v>106.52694896333097</c:v>
                </c:pt>
                <c:pt idx="138">
                  <c:v>127.12925447845849</c:v>
                </c:pt>
                <c:pt idx="139">
                  <c:v>148.18335529569853</c:v>
                </c:pt>
                <c:pt idx="140">
                  <c:v>169.44512092028864</c:v>
                </c:pt>
                <c:pt idx="141">
                  <c:v>190.67054984037046</c:v>
                </c:pt>
                <c:pt idx="142">
                  <c:v>211.61854011999</c:v>
                </c:pt>
                <c:pt idx="143">
                  <c:v>232.05360432727139</c:v>
                </c:pt>
                <c:pt idx="144">
                  <c:v>251.74849702784016</c:v>
                </c:pt>
                <c:pt idx="145">
                  <c:v>270.4867242543786</c:v>
                </c:pt>
                <c:pt idx="146">
                  <c:v>288.06490590887609</c:v>
                </c:pt>
                <c:pt idx="147">
                  <c:v>304.29496394548761</c:v>
                </c:pt>
                <c:pt idx="148">
                  <c:v>319.00611139555519</c:v>
                </c:pt>
                <c:pt idx="149">
                  <c:v>332.0466198050396</c:v>
                </c:pt>
                <c:pt idx="150">
                  <c:v>343.28534542751572</c:v>
                </c:pt>
                <c:pt idx="151">
                  <c:v>352.61299751902988</c:v>
                </c:pt>
                <c:pt idx="152">
                  <c:v>359.94313527770373</c:v>
                </c:pt>
                <c:pt idx="153">
                  <c:v>365.21288332189619</c:v>
                </c:pt>
                <c:pt idx="154">
                  <c:v>368.38335906503033</c:v>
                </c:pt>
                <c:pt idx="155">
                  <c:v>369.43980888051601</c:v>
                </c:pt>
                <c:pt idx="156">
                  <c:v>368.39145351335958</c:v>
                </c:pt>
                <c:pt idx="157">
                  <c:v>365.27104674253934</c:v>
                </c:pt>
                <c:pt idx="158">
                  <c:v>360.13415478668981</c:v>
                </c:pt>
                <c:pt idx="159">
                  <c:v>353.05816733251697</c:v>
                </c:pt>
                <c:pt idx="160">
                  <c:v>344.14105430926224</c:v>
                </c:pt>
                <c:pt idx="161">
                  <c:v>333.49988559386571</c:v>
                </c:pt>
                <c:pt idx="162">
                  <c:v>321.26913367284317</c:v>
                </c:pt>
                <c:pt idx="163">
                  <c:v>307.59878187360636</c:v>
                </c:pt>
                <c:pt idx="164">
                  <c:v>292.65226307841954</c:v>
                </c:pt>
                <c:pt idx="165">
                  <c:v>276.60425582033849</c:v>
                </c:pt>
                <c:pt idx="166">
                  <c:v>259.6383663080577</c:v>
                </c:pt>
                <c:pt idx="167">
                  <c:v>241.94472621552961</c:v>
                </c:pt>
                <c:pt idx="168">
                  <c:v>223.71753698681547</c:v>
                </c:pt>
                <c:pt idx="169">
                  <c:v>205.15259193579604</c:v>
                </c:pt>
                <c:pt idx="170">
                  <c:v>186.4448075577555</c:v>
                </c:pt>
                <c:pt idx="171">
                  <c:v>167.78579521392618</c:v>
                </c:pt>
                <c:pt idx="172">
                  <c:v>149.36150370417218</c:v>
                </c:pt>
                <c:pt idx="173">
                  <c:v>131.34996221523951</c:v>
                </c:pt>
                <c:pt idx="174">
                  <c:v>113.91915173528071</c:v>
                </c:pt>
                <c:pt idx="175">
                  <c:v>97.225031277126575</c:v>
                </c:pt>
                <c:pt idx="176">
                  <c:v>81.409743174853858</c:v>
                </c:pt>
                <c:pt idx="177">
                  <c:v>66.60001933653021</c:v>
                </c:pt>
                <c:pt idx="178">
                  <c:v>52.905807680354158</c:v>
                </c:pt>
                <c:pt idx="179">
                  <c:v>40.419135084949772</c:v>
                </c:pt>
                <c:pt idx="180">
                  <c:v>29.213220083569134</c:v>
                </c:pt>
                <c:pt idx="181">
                  <c:v>19.341845265262528</c:v>
                </c:pt>
                <c:pt idx="182">
                  <c:v>10.838995954689938</c:v>
                </c:pt>
                <c:pt idx="183">
                  <c:v>3.7187682688062269</c:v>
                </c:pt>
                <c:pt idx="184">
                  <c:v>2.0244538630911655</c:v>
                </c:pt>
                <c:pt idx="185">
                  <c:v>6.4155566351751094</c:v>
                </c:pt>
                <c:pt idx="186">
                  <c:v>9.4979966312972106</c:v>
                </c:pt>
                <c:pt idx="187">
                  <c:v>11.332854157182988</c:v>
                </c:pt>
                <c:pt idx="188">
                  <c:v>11.997653598208474</c:v>
                </c:pt>
                <c:pt idx="189">
                  <c:v>11.584967808096399</c:v>
                </c:pt>
                <c:pt idx="190">
                  <c:v>10.200826362254604</c:v>
                </c:pt>
                <c:pt idx="191">
                  <c:v>7.9629500840022818</c:v>
                </c:pt>
                <c:pt idx="192">
                  <c:v>4.9988365391527374</c:v>
                </c:pt>
                <c:pt idx="193">
                  <c:v>1.4437231643931339</c:v>
                </c:pt>
                <c:pt idx="194">
                  <c:v>2.5615436784558279</c:v>
                </c:pt>
                <c:pt idx="195">
                  <c:v>6.8727041687653312</c:v>
                </c:pt>
                <c:pt idx="196">
                  <c:v>11.344314581569774</c:v>
                </c:pt>
                <c:pt idx="197">
                  <c:v>15.831980014005509</c:v>
                </c:pt>
                <c:pt idx="198">
                  <c:v>20.194559286658681</c:v>
                </c:pt>
                <c:pt idx="199">
                  <c:v>24.296311347399449</c:v>
                </c:pt>
                <c:pt idx="200">
                  <c:v>28.008953232986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BEA-4228-9B6F-967B9EF1E6C3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 Video - f4'!$BC$17:$BC$217</c:f>
              <c:numCache>
                <c:formatCode>General</c:formatCode>
                <c:ptCount val="201"/>
                <c:pt idx="0">
                  <c:v>10.201494163942229</c:v>
                </c:pt>
                <c:pt idx="1">
                  <c:v>10.545339653907167</c:v>
                </c:pt>
                <c:pt idx="2">
                  <c:v>10.159712582335871</c:v>
                </c:pt>
                <c:pt idx="3">
                  <c:v>8.9397355669397189</c:v>
                </c:pt>
                <c:pt idx="4">
                  <c:v>6.7927067110921486</c:v>
                </c:pt>
                <c:pt idx="5">
                  <c:v>3.6397104116108725</c:v>
                </c:pt>
                <c:pt idx="6">
                  <c:v>0.58296667712626915</c:v>
                </c:pt>
                <c:pt idx="7">
                  <c:v>5.9226343938781403</c:v>
                </c:pt>
                <c:pt idx="8">
                  <c:v>12.409229487536514</c:v>
                </c:pt>
                <c:pt idx="9">
                  <c:v>20.054591520348264</c:v>
                </c:pt>
                <c:pt idx="10">
                  <c:v>28.851994774676474</c:v>
                </c:pt>
                <c:pt idx="11">
                  <c:v>38.77594324974848</c:v>
                </c:pt>
                <c:pt idx="12">
                  <c:v>49.782232319941421</c:v>
                </c:pt>
                <c:pt idx="13">
                  <c:v>61.808277072309032</c:v>
                </c:pt>
                <c:pt idx="14">
                  <c:v>74.773703793641388</c:v>
                </c:pt>
                <c:pt idx="15">
                  <c:v>88.58119758149715</c:v>
                </c:pt>
                <c:pt idx="16">
                  <c:v>103.11759565366542</c:v>
                </c:pt>
                <c:pt idx="17">
                  <c:v>118.25521266935037</c:v>
                </c:pt>
                <c:pt idx="18">
                  <c:v>133.85338129409251</c:v>
                </c:pt>
                <c:pt idx="19">
                  <c:v>149.76018837772787</c:v>
                </c:pt>
                <c:pt idx="20">
                  <c:v>165.81438450637023</c:v>
                </c:pt>
                <c:pt idx="21">
                  <c:v>181.84744236803138</c:v>
                </c:pt>
                <c:pt idx="22">
                  <c:v>197.68573736594269</c:v>
                </c:pt>
                <c:pt idx="23">
                  <c:v>213.15282224877015</c:v>
                </c:pt>
                <c:pt idx="24">
                  <c:v>228.07176622327603</c:v>
                </c:pt>
                <c:pt idx="25">
                  <c:v>242.26752808857049</c:v>
                </c:pt>
                <c:pt idx="26">
                  <c:v>255.56933239319824</c:v>
                </c:pt>
                <c:pt idx="27">
                  <c:v>267.81301747332628</c:v>
                </c:pt>
                <c:pt idx="28">
                  <c:v>278.84332448373704</c:v>
                </c:pt>
                <c:pt idx="29">
                  <c:v>288.51609717975896</c:v>
                </c:pt>
                <c:pt idx="30">
                  <c:v>296.70036323938041</c:v>
                </c:pt>
                <c:pt idx="31">
                  <c:v>303.28026931753328</c:v>
                </c:pt>
                <c:pt idx="32">
                  <c:v>308.15684378126042</c:v>
                </c:pt>
                <c:pt idx="33">
                  <c:v>311.2495631631885</c:v>
                </c:pt>
                <c:pt idx="34">
                  <c:v>312.49770076534418</c:v>
                </c:pt>
                <c:pt idx="35">
                  <c:v>311.86143851603157</c:v>
                </c:pt>
                <c:pt idx="36">
                  <c:v>309.32272609603496</c:v>
                </c:pt>
                <c:pt idx="37">
                  <c:v>304.88587447064117</c:v>
                </c:pt>
                <c:pt idx="38">
                  <c:v>298.57787425220226</c:v>
                </c:pt>
                <c:pt idx="39">
                  <c:v>290.44843273344128</c:v>
                </c:pt>
                <c:pt idx="40">
                  <c:v>280.56972693218421</c:v>
                </c:pt>
                <c:pt idx="41">
                  <c:v>269.03587353037096</c:v>
                </c:pt>
                <c:pt idx="42">
                  <c:v>255.9621201302929</c:v>
                </c:pt>
                <c:pt idx="43">
                  <c:v>241.48376574527131</c:v>
                </c:pt>
                <c:pt idx="44">
                  <c:v>225.75482184727994</c:v>
                </c:pt>
                <c:pt idx="45">
                  <c:v>208.9464285682659</c:v>
                </c:pt>
                <c:pt idx="46">
                  <c:v>191.24504375468885</c:v>
                </c:pt>
                <c:pt idx="47">
                  <c:v>172.85042546774551</c:v>
                </c:pt>
                <c:pt idx="48">
                  <c:v>153.97343116909863</c:v>
                </c:pt>
                <c:pt idx="49">
                  <c:v>134.83365920091737</c:v>
                </c:pt>
                <c:pt idx="50">
                  <c:v>115.65696023028612</c:v>
                </c:pt>
                <c:pt idx="51">
                  <c:v>96.672848055924604</c:v>
                </c:pt>
                <c:pt idx="52">
                  <c:v>78.111840548118352</c:v>
                </c:pt>
                <c:pt idx="53">
                  <c:v>60.202762493533335</c:v>
                </c:pt>
                <c:pt idx="54">
                  <c:v>43.170042732457645</c:v>
                </c:pt>
                <c:pt idx="55">
                  <c:v>27.231038198920366</c:v>
                </c:pt>
                <c:pt idx="56">
                  <c:v>12.59341730080286</c:v>
                </c:pt>
                <c:pt idx="57">
                  <c:v>0.54736549099859877</c:v>
                </c:pt>
                <c:pt idx="58">
                  <c:v>12.010472931765571</c:v>
                </c:pt>
                <c:pt idx="59">
                  <c:v>21.631936591773801</c:v>
                </c:pt>
                <c:pt idx="60">
                  <c:v>29.266728861662976</c:v>
                </c:pt>
                <c:pt idx="61">
                  <c:v>34.790629528784059</c:v>
                </c:pt>
                <c:pt idx="62">
                  <c:v>38.101863434152925</c:v>
                </c:pt>
                <c:pt idx="63">
                  <c:v>39.122488364596578</c:v>
                </c:pt>
                <c:pt idx="64">
                  <c:v>37.799515237904878</c:v>
                </c:pt>
                <c:pt idx="65">
                  <c:v>34.105745765694174</c:v>
                </c:pt>
                <c:pt idx="66">
                  <c:v>28.040316091921326</c:v>
                </c:pt>
                <c:pt idx="67">
                  <c:v>19.628938364969809</c:v>
                </c:pt>
                <c:pt idx="68">
                  <c:v>8.9238357665851602</c:v>
                </c:pt>
                <c:pt idx="69">
                  <c:v>3.9966298510074219</c:v>
                </c:pt>
                <c:pt idx="70">
                  <c:v>19.028634921165388</c:v>
                </c:pt>
                <c:pt idx="71">
                  <c:v>36.04386929058586</c:v>
                </c:pt>
                <c:pt idx="72">
                  <c:v>54.890799542328679</c:v>
                </c:pt>
                <c:pt idx="73">
                  <c:v>75.396207093288325</c:v>
                </c:pt>
                <c:pt idx="74">
                  <c:v>97.366984352821973</c:v>
                </c:pt>
                <c:pt idx="75">
                  <c:v>120.59216912824334</c:v>
                </c:pt>
                <c:pt idx="76">
                  <c:v>144.84519459065993</c:v>
                </c:pt>
                <c:pt idx="77">
                  <c:v>169.88632950575129</c:v>
                </c:pt>
                <c:pt idx="78">
                  <c:v>195.46528112000402</c:v>
                </c:pt>
                <c:pt idx="79">
                  <c:v>221.32393110158355</c:v>
                </c:pt>
                <c:pt idx="80">
                  <c:v>247.19917329053746</c:v>
                </c:pt>
                <c:pt idx="81">
                  <c:v>272.82582073537509</c:v>
                </c:pt>
                <c:pt idx="82">
                  <c:v>297.93954859785276</c:v>
                </c:pt>
                <c:pt idx="83">
                  <c:v>322.2798390060878</c:v>
                </c:pt>
                <c:pt idx="84">
                  <c:v>345.59289383428512</c:v>
                </c:pt>
                <c:pt idx="85">
                  <c:v>367.63448168700165</c:v>
                </c:pt>
                <c:pt idx="86">
                  <c:v>388.17268606382891</c:v>
                </c:pt>
                <c:pt idx="87">
                  <c:v>406.99052276871322</c:v>
                </c:pt>
                <c:pt idx="88">
                  <c:v>423.88839609429436</c:v>
                </c:pt>
                <c:pt idx="89">
                  <c:v>438.68636513855756</c:v>
                </c:pt>
                <c:pt idx="90">
                  <c:v>451.22619377738067</c:v>
                </c:pt>
                <c:pt idx="91">
                  <c:v>461.37316029681824</c:v>
                </c:pt>
                <c:pt idx="92">
                  <c:v>469.01760545402715</c:v>
                </c:pt>
                <c:pt idx="93">
                  <c:v>474.07620075306261</c:v>
                </c:pt>
                <c:pt idx="94">
                  <c:v>476.49292195579403</c:v>
                </c:pt>
                <c:pt idx="95">
                  <c:v>476.23971626076781</c:v>
                </c:pt>
                <c:pt idx="96">
                  <c:v>473.31685513369735</c:v>
                </c:pt>
                <c:pt idx="97">
                  <c:v>467.7529684204718</c:v>
                </c:pt>
                <c:pt idx="98">
                  <c:v>459.60475907405549</c:v>
                </c:pt>
                <c:pt idx="99">
                  <c:v>448.95640153669024</c:v>
                </c:pt>
                <c:pt idx="100">
                  <c:v>435.91863049456134</c:v>
                </c:pt>
                <c:pt idx="101">
                  <c:v>420.62753032012006</c:v>
                </c:pt>
                <c:pt idx="102">
                  <c:v>403.2430389950361</c:v>
                </c:pt>
                <c:pt idx="103">
                  <c:v>383.94718362320134</c:v>
                </c:pt>
                <c:pt idx="104">
                  <c:v>362.94206775912437</c:v>
                </c:pt>
                <c:pt idx="105">
                  <c:v>340.44763365564802</c:v>
                </c:pt>
                <c:pt idx="106">
                  <c:v>316.69922514219513</c:v>
                </c:pt>
                <c:pt idx="107">
                  <c:v>291.94497914993866</c:v>
                </c:pt>
                <c:pt idx="108">
                  <c:v>266.44307587621518</c:v>
                </c:pt>
                <c:pt idx="109">
                  <c:v>240.45887920388799</c:v>
                </c:pt>
                <c:pt idx="110">
                  <c:v>214.26200024312919</c:v>
                </c:pt>
                <c:pt idx="111">
                  <c:v>188.12331772856638</c:v>
                </c:pt>
                <c:pt idx="112">
                  <c:v>162.31198947383083</c:v>
                </c:pt>
                <c:pt idx="113">
                  <c:v>137.09248915289294</c:v>
                </c:pt>
                <c:pt idx="114">
                  <c:v>112.72170234255334</c:v>
                </c:pt>
                <c:pt idx="115">
                  <c:v>89.44611502726589</c:v>
                </c:pt>
                <c:pt idx="116">
                  <c:v>67.499126644986319</c:v>
                </c:pt>
                <c:pt idx="117">
                  <c:v>47.098518254504476</c:v>
                </c:pt>
                <c:pt idx="118">
                  <c:v>28.444104548702221</c:v>
                </c:pt>
                <c:pt idx="119">
                  <c:v>11.715596246618334</c:v>
                </c:pt>
                <c:pt idx="120">
                  <c:v>2.9293031036979631</c:v>
                </c:pt>
                <c:pt idx="121">
                  <c:v>15.356544659922779</c:v>
                </c:pt>
                <c:pt idx="122">
                  <c:v>25.457107932791121</c:v>
                </c:pt>
                <c:pt idx="123">
                  <c:v>33.148085557833959</c:v>
                </c:pt>
                <c:pt idx="124">
                  <c:v>38.373467611700612</c:v>
                </c:pt>
                <c:pt idx="125">
                  <c:v>41.104617432585201</c:v>
                </c:pt>
                <c:pt idx="126">
                  <c:v>41.340434532427615</c:v>
                </c:pt>
                <c:pt idx="127">
                  <c:v>39.107203862328909</c:v>
                </c:pt>
                <c:pt idx="128">
                  <c:v>34.458134368303554</c:v>
                </c:pt>
                <c:pt idx="129">
                  <c:v>27.472593408376188</c:v>
                </c:pt>
                <c:pt idx="130">
                  <c:v>18.255047150931681</c:v>
                </c:pt>
                <c:pt idx="131">
                  <c:v>6.9337204960020795</c:v>
                </c:pt>
                <c:pt idx="132">
                  <c:v>6.3410066847825579</c:v>
                </c:pt>
                <c:pt idx="133">
                  <c:v>21.398447146111462</c:v>
                </c:pt>
                <c:pt idx="134">
                  <c:v>38.049675055956754</c:v>
                </c:pt>
                <c:pt idx="135">
                  <c:v>56.089790792953011</c:v>
                </c:pt>
                <c:pt idx="136">
                  <c:v>75.300354351143739</c:v>
                </c:pt>
                <c:pt idx="137">
                  <c:v>95.451958056177901</c:v>
                </c:pt>
                <c:pt idx="138">
                  <c:v>116.30690775790286</c:v>
                </c:pt>
                <c:pt idx="139">
                  <c:v>137.62198049680464</c:v>
                </c:pt>
                <c:pt idx="140">
                  <c:v>159.15122585934961</c:v>
                </c:pt>
                <c:pt idx="141">
                  <c:v>180.64877784878769</c:v>
                </c:pt>
                <c:pt idx="142">
                  <c:v>201.87164410746931</c:v>
                </c:pt>
                <c:pt idx="143">
                  <c:v>222.582439733488</c:v>
                </c:pt>
                <c:pt idx="144">
                  <c:v>242.55203373299696</c:v>
                </c:pt>
                <c:pt idx="145">
                  <c:v>261.56207732965117</c:v>
                </c:pt>
                <c:pt idx="146">
                  <c:v>279.40738489949655</c:v>
                </c:pt>
                <c:pt idx="147">
                  <c:v>295.89814019404707</c:v>
                </c:pt>
                <c:pt idx="148">
                  <c:v>310.86190273285223</c:v>
                </c:pt>
                <c:pt idx="149">
                  <c:v>324.14539176227174</c:v>
                </c:pt>
                <c:pt idx="150">
                  <c:v>335.61602795853582</c:v>
                </c:pt>
                <c:pt idx="151">
                  <c:v>345.16321606641674</c:v>
                </c:pt>
                <c:pt idx="152">
                  <c:v>352.69935487307788</c:v>
                </c:pt>
                <c:pt idx="153">
                  <c:v>358.1605642806785</c:v>
                </c:pt>
                <c:pt idx="154">
                  <c:v>361.50712271999322</c:v>
                </c:pt>
                <c:pt idx="155">
                  <c:v>362.72361169817088</c:v>
                </c:pt>
                <c:pt idx="156">
                  <c:v>361.81876785346958</c:v>
                </c:pt>
                <c:pt idx="157">
                  <c:v>358.82504645466531</c:v>
                </c:pt>
                <c:pt idx="158">
                  <c:v>353.79790378935269</c:v>
                </c:pt>
                <c:pt idx="159">
                  <c:v>346.81480929075406</c:v>
                </c:pt>
                <c:pt idx="160">
                  <c:v>337.97400151538267</c:v>
                </c:pt>
                <c:pt idx="161">
                  <c:v>327.39300516417154</c:v>
                </c:pt>
                <c:pt idx="162">
                  <c:v>315.20692919989915</c:v>
                </c:pt>
                <c:pt idx="163">
                  <c:v>301.56656871904886</c:v>
                </c:pt>
                <c:pt idx="164">
                  <c:v>286.6363355548383</c:v>
                </c:pt>
                <c:pt idx="165">
                  <c:v>270.59204459180285</c:v>
                </c:pt>
                <c:pt idx="166">
                  <c:v>253.61858443659517</c:v>
                </c:pt>
                <c:pt idx="167">
                  <c:v>235.90750239430801</c:v>
                </c:pt>
                <c:pt idx="168">
                  <c:v>217.65453462880629</c:v>
                </c:pt>
                <c:pt idx="169">
                  <c:v>199.05711292802505</c:v>
                </c:pt>
                <c:pt idx="170">
                  <c:v>180.31187964446212</c:v>
                </c:pt>
                <c:pt idx="171">
                  <c:v>161.61224213552811</c:v>
                </c:pt>
                <c:pt idx="172">
                  <c:v>143.14599739122994</c:v>
                </c:pt>
                <c:pt idx="173">
                  <c:v>125.09305651591599</c:v>
                </c:pt>
                <c:pt idx="174">
                  <c:v>107.623297339302</c:v>
                </c:pt>
                <c:pt idx="175">
                  <c:v>90.89457168712903</c:v>
                </c:pt>
                <c:pt idx="176">
                  <c:v>75.050891765370224</c:v>
                </c:pt>
                <c:pt idx="177">
                  <c:v>60.220817729833783</c:v>
                </c:pt>
                <c:pt idx="178">
                  <c:v>46.516065855055992</c:v>
                </c:pt>
                <c:pt idx="179">
                  <c:v>34.030353815763789</c:v>
                </c:pt>
                <c:pt idx="180">
                  <c:v>22.83849648720151</c:v>
                </c:pt>
                <c:pt idx="181">
                  <c:v>12.995762396179588</c:v>
                </c:pt>
                <c:pt idx="182">
                  <c:v>4.5374975538871229</c:v>
                </c:pt>
                <c:pt idx="183">
                  <c:v>2.5209800829529594</c:v>
                </c:pt>
                <c:pt idx="184">
                  <c:v>8.1842158002552736</c:v>
                </c:pt>
                <c:pt idx="185">
                  <c:v>12.476186761312514</c:v>
                </c:pt>
                <c:pt idx="186">
                  <c:v>15.439611355739938</c:v>
                </c:pt>
                <c:pt idx="187">
                  <c:v>17.135009907463367</c:v>
                </c:pt>
                <c:pt idx="188">
                  <c:v>17.639530627648792</c:v>
                </c:pt>
                <c:pt idx="189">
                  <c:v>17.04555776200694</c:v>
                </c:pt>
                <c:pt idx="190">
                  <c:v>15.459121728640577</c:v>
                </c:pt>
                <c:pt idx="191">
                  <c:v>12.998133635850849</c:v>
                </c:pt>
                <c:pt idx="192">
                  <c:v>9.7904688754553746</c:v>
                </c:pt>
                <c:pt idx="193">
                  <c:v>5.9719264760554607</c:v>
                </c:pt>
                <c:pt idx="194">
                  <c:v>1.6840925460550151</c:v>
                </c:pt>
                <c:pt idx="195">
                  <c:v>2.9278625839682126</c:v>
                </c:pt>
                <c:pt idx="196">
                  <c:v>7.7174230132483901</c:v>
                </c:pt>
                <c:pt idx="197">
                  <c:v>12.538970710096528</c:v>
                </c:pt>
                <c:pt idx="198">
                  <c:v>17.250002634347233</c:v>
                </c:pt>
                <c:pt idx="199">
                  <c:v>21.713290748455385</c:v>
                </c:pt>
                <c:pt idx="200">
                  <c:v>25.798954836567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BEA-4228-9B6F-967B9EF1E6C3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4 Video - f4'!$BD$17:$BD$217</c:f>
              <c:numCache>
                <c:formatCode>General</c:formatCode>
                <c:ptCount val="201"/>
                <c:pt idx="0">
                  <c:v>14.243121919990575</c:v>
                </c:pt>
                <c:pt idx="1">
                  <c:v>14.814496916950937</c:v>
                </c:pt>
                <c:pt idx="2">
                  <c:v>14.6355275741388</c:v>
                </c:pt>
                <c:pt idx="3">
                  <c:v>13.601614116936428</c:v>
                </c:pt>
                <c:pt idx="4">
                  <c:v>11.620514245178743</c:v>
                </c:pt>
                <c:pt idx="5">
                  <c:v>8.6139493487996219</c:v>
                </c:pt>
                <c:pt idx="6">
                  <c:v>4.5190141073231009</c:v>
                </c:pt>
                <c:pt idx="7">
                  <c:v>0.71063033435362777</c:v>
                </c:pt>
                <c:pt idx="8">
                  <c:v>7.1037964847041453</c:v>
                </c:pt>
                <c:pt idx="9">
                  <c:v>14.671057641833622</c:v>
                </c:pt>
                <c:pt idx="10">
                  <c:v>23.404292452332687</c:v>
                </c:pt>
                <c:pt idx="11">
                  <c:v>33.27649385275673</c:v>
                </c:pt>
                <c:pt idx="12">
                  <c:v>44.241845825950222</c:v>
                </c:pt>
                <c:pt idx="13">
                  <c:v>56.236067839065015</c:v>
                </c:pt>
                <c:pt idx="14">
                  <c:v>69.177023272693674</c:v>
                </c:pt>
                <c:pt idx="15">
                  <c:v>82.965584646277676</c:v>
                </c:pt>
                <c:pt idx="16">
                  <c:v>97.486745038250746</c:v>
                </c:pt>
                <c:pt idx="17">
                  <c:v>112.61096183325411</c:v>
                </c:pt>
                <c:pt idx="18">
                  <c:v>128.1957158443316</c:v>
                </c:pt>
                <c:pt idx="19">
                  <c:v>144.08726599398659</c:v>
                </c:pt>
                <c:pt idx="20">
                  <c:v>160.12257713020978</c:v>
                </c:pt>
                <c:pt idx="21">
                  <c:v>176.13139623460503</c:v>
                </c:pt>
                <c:pt idx="22">
                  <c:v>191.93845027839828</c:v>
                </c:pt>
                <c:pt idx="23">
                  <c:v>207.36573732324078</c:v>
                </c:pt>
                <c:pt idx="24">
                  <c:v>222.2348811677891</c:v>
                </c:pt>
                <c:pt idx="25">
                  <c:v>236.36951892399699</c:v>
                </c:pt>
                <c:pt idx="26">
                  <c:v>249.59769038006331</c:v>
                </c:pt>
                <c:pt idx="27">
                  <c:v>261.75419787635326</c:v>
                </c:pt>
                <c:pt idx="28">
                  <c:v>272.68290568771897</c:v>
                </c:pt>
                <c:pt idx="29">
                  <c:v>282.23894856692522</c:v>
                </c:pt>
                <c:pt idx="30">
                  <c:v>290.2908201508817</c:v>
                </c:pt>
                <c:pt idx="31">
                  <c:v>296.72231335088935</c:v>
                </c:pt>
                <c:pt idx="32">
                  <c:v>301.43428662229633</c:v>
                </c:pt>
                <c:pt idx="33">
                  <c:v>304.34623211567322</c:v>
                </c:pt>
                <c:pt idx="34">
                  <c:v>305.39762412457964</c:v>
                </c:pt>
                <c:pt idx="35">
                  <c:v>304.54902893420012</c:v>
                </c:pt>
                <c:pt idx="36">
                  <c:v>301.78296010718088</c:v>
                </c:pt>
                <c:pt idx="37">
                  <c:v>297.10446638153053</c:v>
                </c:pt>
                <c:pt idx="38">
                  <c:v>290.54144266160125</c:v>
                </c:pt>
                <c:pt idx="39">
                  <c:v>282.14465801600863</c:v>
                </c:pt>
                <c:pt idx="40">
                  <c:v>271.98749811344925</c:v>
                </c:pt>
                <c:pt idx="41">
                  <c:v>260.16542308527198</c:v>
                </c:pt>
                <c:pt idx="42">
                  <c:v>246.79514535841281</c:v>
                </c:pt>
                <c:pt idx="43">
                  <c:v>232.01353551003004</c:v>
                </c:pt>
                <c:pt idx="44">
                  <c:v>215.9762676125803</c:v>
                </c:pt>
                <c:pt idx="45">
                  <c:v>198.85621882298491</c:v>
                </c:pt>
                <c:pt idx="46">
                  <c:v>180.84164108138975</c:v>
                </c:pt>
                <c:pt idx="47">
                  <c:v>162.13412568539886</c:v>
                </c:pt>
                <c:pt idx="48">
                  <c:v>142.946384158711</c:v>
                </c:pt>
                <c:pt idx="49">
                  <c:v>123.49987120598523</c:v>
                </c:pt>
                <c:pt idx="50">
                  <c:v>104.02227760908917</c:v>
                </c:pt>
                <c:pt idx="51">
                  <c:v>84.744922648000667</c:v>
                </c:pt>
                <c:pt idx="52">
                  <c:v>65.900077000966093</c:v>
                </c:pt>
                <c:pt idx="53">
                  <c:v>47.718248075837508</c:v>
                </c:pt>
                <c:pt idx="54">
                  <c:v>30.425460335119435</c:v>
                </c:pt>
                <c:pt idx="55">
                  <c:v>14.240563393158109</c:v>
                </c:pt>
                <c:pt idx="56">
                  <c:v>0.62739951811560102</c:v>
                </c:pt>
                <c:pt idx="57">
                  <c:v>13.981730696811004</c:v>
                </c:pt>
                <c:pt idx="58">
                  <c:v>25.640493682223447</c:v>
                </c:pt>
                <c:pt idx="59">
                  <c:v>35.438775826653462</c:v>
                </c:pt>
                <c:pt idx="60">
                  <c:v>43.230769735090433</c:v>
                </c:pt>
                <c:pt idx="61">
                  <c:v>48.891647632920353</c:v>
                </c:pt>
                <c:pt idx="62">
                  <c:v>52.31920509343778</c:v>
                </c:pt>
                <c:pt idx="63">
                  <c:v>53.435253219093262</c:v>
                </c:pt>
                <c:pt idx="64">
                  <c:v>52.186741291433812</c:v>
                </c:pt>
                <c:pt idx="65">
                  <c:v>48.546595049815423</c:v>
                </c:pt>
                <c:pt idx="66">
                  <c:v>42.514259090673043</c:v>
                </c:pt>
                <c:pt idx="67">
                  <c:v>34.11593535765136</c:v>
                </c:pt>
                <c:pt idx="68">
                  <c:v>23.404513276667981</c:v>
                </c:pt>
                <c:pt idx="69">
                  <c:v>10.459190736139464</c:v>
                </c:pt>
                <c:pt idx="70">
                  <c:v>4.6152112224782655</c:v>
                </c:pt>
                <c:pt idx="71">
                  <c:v>21.689233498885518</c:v>
                </c:pt>
                <c:pt idx="72">
                  <c:v>40.61005373686055</c:v>
                </c:pt>
                <c:pt idx="73">
                  <c:v>61.203037300386633</c:v>
                </c:pt>
                <c:pt idx="74">
                  <c:v>83.273547581012778</c:v>
                </c:pt>
                <c:pt idx="75">
                  <c:v>106.60899568078808</c:v>
                </c:pt>
                <c:pt idx="76">
                  <c:v>130.98110663160026</c:v>
                </c:pt>
                <c:pt idx="77">
                  <c:v>156.14837669311635</c:v>
                </c:pt>
                <c:pt idx="78">
                  <c:v>181.85869394931188</c:v>
                </c:pt>
                <c:pt idx="79">
                  <c:v>207.85209242581305</c:v>
                </c:pt>
                <c:pt idx="80">
                  <c:v>233.86360830113378</c:v>
                </c:pt>
                <c:pt idx="81">
                  <c:v>259.62620550439499</c:v>
                </c:pt>
                <c:pt idx="82">
                  <c:v>284.87373709589974</c:v>
                </c:pt>
                <c:pt idx="83">
                  <c:v>309.34390832608267</c:v>
                </c:pt>
                <c:pt idx="84">
                  <c:v>332.7812071692108</c:v>
                </c:pt>
                <c:pt idx="85">
                  <c:v>354.93976843236993</c:v>
                </c:pt>
                <c:pt idx="86">
                  <c:v>375.58613824451135</c:v>
                </c:pt>
                <c:pt idx="87">
                  <c:v>394.5019068266709</c:v>
                </c:pt>
                <c:pt idx="88">
                  <c:v>411.48617892026158</c:v>
                </c:pt>
                <c:pt idx="89">
                  <c:v>426.35785308841139</c:v>
                </c:pt>
                <c:pt idx="90">
                  <c:v>438.95768328419098</c:v>
                </c:pt>
                <c:pt idx="91">
                  <c:v>449.15009857371314</c:v>
                </c:pt>
                <c:pt idx="92">
                  <c:v>456.82475968218279</c:v>
                </c:pt>
                <c:pt idx="93">
                  <c:v>461.89783406434805</c:v>
                </c:pt>
                <c:pt idx="94">
                  <c:v>464.31297445170947</c:v>
                </c:pt>
                <c:pt idx="95">
                  <c:v>464.04198925899607</c:v>
                </c:pt>
                <c:pt idx="96">
                  <c:v>461.08519680133719</c:v>
                </c:pt>
                <c:pt idx="97">
                  <c:v>455.47145893916729</c:v>
                </c:pt>
                <c:pt idx="98">
                  <c:v>447.25789348691279</c:v>
                </c:pt>
                <c:pt idx="99">
                  <c:v>436.52926845003572</c:v>
                </c:pt>
                <c:pt idx="100">
                  <c:v>423.39708484901257</c:v>
                </c:pt>
                <c:pt idx="101">
                  <c:v>407.99835850469714</c:v>
                </c:pt>
                <c:pt idx="102">
                  <c:v>390.49411465454915</c:v>
                </c:pt>
                <c:pt idx="103">
                  <c:v>371.06761260213727</c:v>
                </c:pt>
                <c:pt idx="104">
                  <c:v>349.92232073380171</c:v>
                </c:pt>
                <c:pt idx="105">
                  <c:v>327.27966512942356</c:v>
                </c:pt>
                <c:pt idx="106">
                  <c:v>303.37657761476066</c:v>
                </c:pt>
                <c:pt idx="107">
                  <c:v>278.46287141988387</c:v>
                </c:pt>
                <c:pt idx="108">
                  <c:v>252.79847459456607</c:v>
                </c:pt>
                <c:pt idx="109">
                  <c:v>226.65055296368081</c:v>
                </c:pt>
                <c:pt idx="110">
                  <c:v>200.29055566457629</c:v>
                </c:pt>
                <c:pt idx="111">
                  <c:v>173.99121717926153</c:v>
                </c:pt>
                <c:pt idx="112">
                  <c:v>148.02355024694057</c:v>
                </c:pt>
                <c:pt idx="113">
                  <c:v>122.65386411154425</c:v>
                </c:pt>
                <c:pt idx="114">
                  <c:v>98.140842223813507</c:v>
                </c:pt>
                <c:pt idx="115">
                  <c:v>74.732712782359911</c:v>
                </c:pt>
                <c:pt idx="116">
                  <c:v>52.664544371886628</c:v>
                </c:pt>
                <c:pt idx="117">
                  <c:v>32.15569745295781</c:v>
                </c:pt>
                <c:pt idx="118">
                  <c:v>13.407460594396351</c:v>
                </c:pt>
                <c:pt idx="119">
                  <c:v>3.3991018611326589</c:v>
                </c:pt>
                <c:pt idx="120">
                  <c:v>18.105066519228089</c:v>
                </c:pt>
                <c:pt idx="121">
                  <c:v>30.575310656790126</c:v>
                </c:pt>
                <c:pt idx="122">
                  <c:v>40.699896599215556</c:v>
                </c:pt>
                <c:pt idx="123">
                  <c:v>48.395165656347544</c:v>
                </c:pt>
                <c:pt idx="124">
                  <c:v>53.604529945795953</c:v>
                </c:pt>
                <c:pt idx="125">
                  <c:v>56.298953988139473</c:v>
                </c:pt>
                <c:pt idx="126">
                  <c:v>56.477121603980336</c:v>
                </c:pt>
                <c:pt idx="127">
                  <c:v>54.165287334476282</c:v>
                </c:pt>
                <c:pt idx="128">
                  <c:v>49.41681530093895</c:v>
                </c:pt>
                <c:pt idx="129">
                  <c:v>42.311412071470279</c:v>
                </c:pt>
                <c:pt idx="130">
                  <c:v>32.954063670037662</c:v>
                </c:pt>
                <c:pt idx="131">
                  <c:v>21.47369030353574</c:v>
                </c:pt>
                <c:pt idx="132">
                  <c:v>8.0215356544608838</c:v>
                </c:pt>
                <c:pt idx="133">
                  <c:v>7.2306893479187124</c:v>
                </c:pt>
                <c:pt idx="134">
                  <c:v>24.092885542838374</c:v>
                </c:pt>
                <c:pt idx="135">
                  <c:v>42.358842058929405</c:v>
                </c:pt>
                <c:pt idx="136">
                  <c:v>61.808682820542103</c:v>
                </c:pt>
                <c:pt idx="137">
                  <c:v>82.211453612676038</c:v>
                </c:pt>
                <c:pt idx="138">
                  <c:v>103.32781872609588</c:v>
                </c:pt>
                <c:pt idx="139">
                  <c:v>124.91283502568741</c:v>
                </c:pt>
                <c:pt idx="140">
                  <c:v>146.71877049322518</c:v>
                </c:pt>
                <c:pt idx="141">
                  <c:v>168.49793389938088</c:v>
                </c:pt>
                <c:pt idx="142">
                  <c:v>190.00548226316099</c:v>
                </c:pt>
                <c:pt idx="143">
                  <c:v>211.00217315936581</c:v>
                </c:pt>
                <c:pt idx="144">
                  <c:v>231.25702973066507</c:v>
                </c:pt>
                <c:pt idx="145">
                  <c:v>250.54988744029754</c:v>
                </c:pt>
                <c:pt idx="146">
                  <c:v>268.67379314943838</c:v>
                </c:pt>
                <c:pt idx="147">
                  <c:v>285.43722900070014</c:v>
                </c:pt>
                <c:pt idx="148">
                  <c:v>300.66613581261436</c:v>
                </c:pt>
                <c:pt idx="149">
                  <c:v>314.20571321193142</c:v>
                </c:pt>
                <c:pt idx="150">
                  <c:v>325.92197652021781</c:v>
                </c:pt>
                <c:pt idx="151">
                  <c:v>335.70305343436689</c:v>
                </c:pt>
                <c:pt idx="152">
                  <c:v>343.46020676028814</c:v>
                </c:pt>
                <c:pt idx="153">
                  <c:v>349.12857283586141</c:v>
                </c:pt>
                <c:pt idx="154">
                  <c:v>352.66760877200505</c:v>
                </c:pt>
                <c:pt idx="155">
                  <c:v>354.06124520679174</c:v>
                </c:pt>
                <c:pt idx="156">
                  <c:v>353.31774486345194</c:v>
                </c:pt>
                <c:pt idx="157">
                  <c:v>350.46927078498504</c:v>
                </c:pt>
                <c:pt idx="158">
                  <c:v>345.57117164228322</c:v>
                </c:pt>
                <c:pt idx="159">
                  <c:v>338.70099493621103</c:v>
                </c:pt>
                <c:pt idx="160">
                  <c:v>329.95724219524294</c:v>
                </c:pt>
                <c:pt idx="161">
                  <c:v>319.4578833690627</c:v>
                </c:pt>
                <c:pt idx="162">
                  <c:v>307.33865049721106</c:v>
                </c:pt>
                <c:pt idx="163">
                  <c:v>293.75113335536821</c:v>
                </c:pt>
                <c:pt idx="164">
                  <c:v>278.86070211821101</c:v>
                </c:pt>
                <c:pt idx="165">
                  <c:v>262.84428409856554</c:v>
                </c:pt>
                <c:pt idx="166">
                  <c:v>245.88802330319106</c:v>
                </c:pt>
                <c:pt idx="167">
                  <c:v>228.18485286555955</c:v>
                </c:pt>
                <c:pt idx="168">
                  <c:v>209.93201135944906</c:v>
                </c:pt>
                <c:pt idx="169">
                  <c:v>191.32853455265828</c:v>
                </c:pt>
                <c:pt idx="170">
                  <c:v>172.5727543210626</c:v>
                </c:pt>
                <c:pt idx="171">
                  <c:v>153.85983620780513</c:v>
                </c:pt>
                <c:pt idx="172">
                  <c:v>135.37938648376939</c:v>
                </c:pt>
                <c:pt idx="173">
                  <c:v>117.31315855158822</c:v>
                </c:pt>
                <c:pt idx="174">
                  <c:v>99.832887149033908</c:v>
                </c:pt>
                <c:pt idx="175">
                  <c:v>83.098277066064966</c:v>
                </c:pt>
                <c:pt idx="176">
                  <c:v>67.255171014826772</c:v>
                </c:pt>
                <c:pt idx="177">
                  <c:v>52.433918909442014</c:v>
                </c:pt>
                <c:pt idx="178">
                  <c:v>38.747968152230222</c:v>
                </c:pt>
                <c:pt idx="179">
                  <c:v>26.292691618313764</c:v>
                </c:pt>
                <c:pt idx="180">
                  <c:v>15.14446691772941</c:v>
                </c:pt>
                <c:pt idx="181">
                  <c:v>5.3600172321475172</c:v>
                </c:pt>
                <c:pt idx="182">
                  <c:v>3.0239793867458911</c:v>
                </c:pt>
                <c:pt idx="183">
                  <c:v>9.9910088654023053</c:v>
                </c:pt>
                <c:pt idx="184">
                  <c:v>15.544568247786037</c:v>
                </c:pt>
                <c:pt idx="185">
                  <c:v>19.70774480380182</c:v>
                </c:pt>
                <c:pt idx="186">
                  <c:v>22.522534269759856</c:v>
                </c:pt>
                <c:pt idx="187">
                  <c:v>24.048908776876775</c:v>
                </c:pt>
                <c:pt idx="188">
                  <c:v>24.363648281565609</c:v>
                </c:pt>
                <c:pt idx="189">
                  <c:v>23.558952392220043</c:v>
                </c:pt>
                <c:pt idx="190">
                  <c:v>21.740852351896837</c:v>
                </c:pt>
                <c:pt idx="191">
                  <c:v>19.027445547879463</c:v>
                </c:pt>
                <c:pt idx="192">
                  <c:v>15.546977243758191</c:v>
                </c:pt>
                <c:pt idx="193">
                  <c:v>11.435796237060801</c:v>
                </c:pt>
                <c:pt idx="194">
                  <c:v>6.8362128091621281</c:v>
                </c:pt>
                <c:pt idx="195">
                  <c:v>1.8942886319583534</c:v>
                </c:pt>
                <c:pt idx="196">
                  <c:v>3.24241079010657</c:v>
                </c:pt>
                <c:pt idx="197">
                  <c:v>8.4270700465988444</c:v>
                </c:pt>
                <c:pt idx="198">
                  <c:v>13.51585290735421</c:v>
                </c:pt>
                <c:pt idx="199">
                  <c:v>18.370075654368364</c:v>
                </c:pt>
                <c:pt idx="200">
                  <c:v>22.858294445546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BEA-4228-9B6F-967B9EF1E6C3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4 Video - f4'!$BE$17:$BE$217</c:f>
              <c:numCache>
                <c:formatCode>General</c:formatCode>
                <c:ptCount val="201"/>
                <c:pt idx="0">
                  <c:v>18.992649000709541</c:v>
                </c:pt>
                <c:pt idx="1">
                  <c:v>19.822483743178577</c:v>
                </c:pt>
                <c:pt idx="2">
                  <c:v>19.881191189454732</c:v>
                </c:pt>
                <c:pt idx="3">
                  <c:v>19.064443202533727</c:v>
                </c:pt>
                <c:pt idx="4">
                  <c:v>17.280447194917087</c:v>
                </c:pt>
                <c:pt idx="5">
                  <c:v>14.451547850878166</c:v>
                </c:pt>
                <c:pt idx="6">
                  <c:v>10.515630498202327</c:v>
                </c:pt>
                <c:pt idx="7">
                  <c:v>5.4273063840738809</c:v>
                </c:pt>
                <c:pt idx="8">
                  <c:v>0.84113693677586288</c:v>
                </c:pt>
                <c:pt idx="9">
                  <c:v>8.2990337297972943</c:v>
                </c:pt>
                <c:pt idx="10">
                  <c:v>16.936897019481098</c:v>
                </c:pt>
                <c:pt idx="11">
                  <c:v>26.726241175682169</c:v>
                </c:pt>
                <c:pt idx="12">
                  <c:v>37.619673443293657</c:v>
                </c:pt>
                <c:pt idx="13">
                  <c:v>49.551254134509676</c:v>
                </c:pt>
                <c:pt idx="14">
                  <c:v>62.437121635686481</c:v>
                </c:pt>
                <c:pt idx="15">
                  <c:v>76.176374868322981</c:v>
                </c:pt>
                <c:pt idx="16">
                  <c:v>90.652202430408266</c:v>
                </c:pt>
                <c:pt idx="17">
                  <c:v>105.73324437340929</c:v>
                </c:pt>
                <c:pt idx="18">
                  <c:v>121.27516948265789</c:v>
                </c:pt>
                <c:pt idx="19">
                  <c:v>137.12244806358993</c:v>
                </c:pt>
                <c:pt idx="20">
                  <c:v>153.11029762904377</c:v>
                </c:pt>
                <c:pt idx="21">
                  <c:v>169.06677656618081</c:v>
                </c:pt>
                <c:pt idx="22">
                  <c:v>184.8149988643722</c:v>
                </c:pt>
                <c:pt idx="23">
                  <c:v>200.17544133238391</c:v>
                </c:pt>
                <c:pt idx="24">
                  <c:v>214.96831344481214</c:v>
                </c:pt>
                <c:pt idx="25">
                  <c:v>229.01595904983387</c:v>
                </c:pt>
                <c:pt idx="26">
                  <c:v>242.14525865401919</c:v>
                </c:pt>
                <c:pt idx="27">
                  <c:v>254.19000088141101</c:v>
                </c:pt>
                <c:pt idx="28">
                  <c:v>264.99319198456442</c:v>
                </c:pt>
                <c:pt idx="29">
                  <c:v>274.40927296104712</c:v>
                </c:pt>
                <c:pt idx="30">
                  <c:v>282.30621489144482</c:v>
                </c:pt>
                <c:pt idx="31">
                  <c:v>288.56746455081708</c:v>
                </c:pt>
                <c:pt idx="32">
                  <c:v>293.09371413683266</c:v>
                </c:pt>
                <c:pt idx="33">
                  <c:v>295.8044710821361</c:v>
                </c:pt>
                <c:pt idx="34">
                  <c:v>296.63940634942128</c:v>
                </c:pt>
                <c:pt idx="35">
                  <c:v>295.55946231501417</c:v>
                </c:pt>
                <c:pt idx="36">
                  <c:v>292.54770429693099</c:v>
                </c:pt>
                <c:pt idx="37">
                  <c:v>287.60990293982201</c:v>
                </c:pt>
                <c:pt idx="38">
                  <c:v>280.77483799290002</c:v>
                </c:pt>
                <c:pt idx="39">
                  <c:v>272.09431746678291</c:v>
                </c:pt>
                <c:pt idx="40">
                  <c:v>261.64290968854596</c:v>
                </c:pt>
                <c:pt idx="41">
                  <c:v>249.51738934756168</c:v>
                </c:pt>
                <c:pt idx="42">
                  <c:v>235.83590219380577</c:v>
                </c:pt>
                <c:pt idx="43">
                  <c:v>220.7368565712016</c:v>
                </c:pt>
                <c:pt idx="44">
                  <c:v>204.37755339783959</c:v>
                </c:pt>
                <c:pt idx="45">
                  <c:v>186.93256950023948</c:v>
                </c:pt>
                <c:pt idx="46">
                  <c:v>168.59191232957349</c:v>
                </c:pt>
                <c:pt idx="47">
                  <c:v>149.5589669954141</c:v>
                </c:pt>
                <c:pt idx="48">
                  <c:v>130.04825921119422</c:v>
                </c:pt>
                <c:pt idx="49">
                  <c:v>110.28306012228884</c:v>
                </c:pt>
                <c:pt idx="50">
                  <c:v>90.492861052987905</c:v>
                </c:pt>
                <c:pt idx="51">
                  <c:v>70.910747936973365</c:v>
                </c:pt>
                <c:pt idx="52">
                  <c:v>51.770706565657683</c:v>
                </c:pt>
                <c:pt idx="53">
                  <c:v>33.304890782677084</c:v>
                </c:pt>
                <c:pt idx="54">
                  <c:v>15.740886358296281</c:v>
                </c:pt>
                <c:pt idx="55">
                  <c:v>0.70099651347332748</c:v>
                </c:pt>
                <c:pt idx="56">
                  <c:v>15.810369342759955</c:v>
                </c:pt>
                <c:pt idx="57">
                  <c:v>29.389317932828909</c:v>
                </c:pt>
                <c:pt idx="58">
                  <c:v>41.254830246042793</c:v>
                </c:pt>
                <c:pt idx="59">
                  <c:v>51.24106972248984</c:v>
                </c:pt>
                <c:pt idx="60">
                  <c:v>59.201465951092992</c:v>
                </c:pt>
                <c:pt idx="61">
                  <c:v>65.01059666112198</c:v>
                </c:pt>
                <c:pt idx="62">
                  <c:v>68.565837389713977</c:v>
                </c:pt>
                <c:pt idx="63">
                  <c:v>69.788757859983434</c:v>
                </c:pt>
                <c:pt idx="64">
                  <c:v>68.626247042745035</c:v>
                </c:pt>
                <c:pt idx="65">
                  <c:v>65.051352037831293</c:v>
                </c:pt>
                <c:pt idx="66">
                  <c:v>59.063819260768547</c:v>
                </c:pt>
                <c:pt idx="67">
                  <c:v>50.690329917231317</c:v>
                </c:pt>
                <c:pt idx="68">
                  <c:v>39.984425349477618</c:v>
                </c:pt>
                <c:pt idx="69">
                  <c:v>27.026121502842425</c:v>
                </c:pt>
                <c:pt idx="70">
                  <c:v>11.921215442523788</c:v>
                </c:pt>
                <c:pt idx="71">
                  <c:v>5.1997094927193688</c:v>
                </c:pt>
                <c:pt idx="72">
                  <c:v>24.182569726508024</c:v>
                </c:pt>
                <c:pt idx="73">
                  <c:v>44.851345022665043</c:v>
                </c:pt>
                <c:pt idx="74">
                  <c:v>67.009902637034671</c:v>
                </c:pt>
                <c:pt idx="75">
                  <c:v>90.444061949310324</c:v>
                </c:pt>
                <c:pt idx="76">
                  <c:v>114.92387658633666</c:v>
                </c:pt>
                <c:pt idx="77">
                  <c:v>140.20610842017709</c:v>
                </c:pt>
                <c:pt idx="78">
                  <c:v>166.03686549407044</c:v>
                </c:pt>
                <c:pt idx="79">
                  <c:v>192.15437392535196</c:v>
                </c:pt>
                <c:pt idx="80">
                  <c:v>218.29185218071225</c:v>
                </c:pt>
                <c:pt idx="81">
                  <c:v>244.18045483589219</c:v>
                </c:pt>
                <c:pt idx="82">
                  <c:v>269.552252034719</c:v>
                </c:pt>
                <c:pt idx="83">
                  <c:v>294.143210362368</c:v>
                </c:pt>
                <c:pt idx="84">
                  <c:v>317.6961407512315</c:v>
                </c:pt>
                <c:pt idx="85">
                  <c:v>339.96357934635364</c:v>
                </c:pt>
                <c:pt idx="86">
                  <c:v>360.71056796777935</c:v>
                </c:pt>
                <c:pt idx="87">
                  <c:v>379.7173019113315</c:v>
                </c:pt>
                <c:pt idx="88">
                  <c:v>396.78161431453441</c:v>
                </c:pt>
                <c:pt idx="89">
                  <c:v>411.72126816339738</c:v>
                </c:pt>
                <c:pt idx="90">
                  <c:v>424.37602920695434</c:v>
                </c:pt>
                <c:pt idx="91">
                  <c:v>434.60949555417045</c:v>
                </c:pt>
                <c:pt idx="92">
                  <c:v>442.31066252264208</c:v>
                </c:pt>
                <c:pt idx="93">
                  <c:v>447.39520435757964</c:v>
                </c:pt>
                <c:pt idx="94">
                  <c:v>449.80645770700511</c:v>
                </c:pt>
                <c:pt idx="95">
                  <c:v>449.51609518642823</c:v>
                </c:pt>
                <c:pt idx="96">
                  <c:v>446.52448095287991</c:v>
                </c:pt>
                <c:pt idx="97">
                  <c:v>440.86070389177979</c:v>
                </c:pt>
                <c:pt idx="98">
                  <c:v>432.5822877572644</c:v>
                </c:pt>
                <c:pt idx="99">
                  <c:v>421.77458135321558</c:v>
                </c:pt>
                <c:pt idx="100">
                  <c:v>408.5498355540937</c:v>
                </c:pt>
                <c:pt idx="101">
                  <c:v>393.0459775980068</c:v>
                </c:pt>
                <c:pt idx="102">
                  <c:v>375.42509659635954</c:v>
                </c:pt>
                <c:pt idx="103">
                  <c:v>355.87165755347957</c:v>
                </c:pt>
                <c:pt idx="104">
                  <c:v>334.5904643363167</c:v>
                </c:pt>
                <c:pt idx="105">
                  <c:v>311.80439494153114</c:v>
                </c:pt>
                <c:pt idx="106">
                  <c:v>287.75193504075708</c:v>
                </c:pt>
                <c:pt idx="107">
                  <c:v>262.6845381135247</c:v>
                </c:pt>
                <c:pt idx="108">
                  <c:v>236.86384247381844</c:v>
                </c:pt>
                <c:pt idx="109">
                  <c:v>210.55877713708125</c:v>
                </c:pt>
                <c:pt idx="110">
                  <c:v>184.04258974037131</c:v>
                </c:pt>
                <c:pt idx="111">
                  <c:v>157.5898306045332</c:v>
                </c:pt>
                <c:pt idx="112">
                  <c:v>131.47332750347107</c:v>
                </c:pt>
                <c:pt idx="113">
                  <c:v>105.96118577645349</c:v>
                </c:pt>
                <c:pt idx="114">
                  <c:v>81.313848084205958</c:v>
                </c:pt>
                <c:pt idx="115">
                  <c:v>57.781247372526707</c:v>
                </c:pt>
                <c:pt idx="116">
                  <c:v>35.600085477237243</c:v>
                </c:pt>
                <c:pt idx="117">
                  <c:v>14.991268295046577</c:v>
                </c:pt>
                <c:pt idx="118">
                  <c:v>3.8424734255382447</c:v>
                </c:pt>
                <c:pt idx="119">
                  <c:v>20.718750828411281</c:v>
                </c:pt>
                <c:pt idx="120">
                  <c:v>35.477446906074391</c:v>
                </c:pt>
                <c:pt idx="121">
                  <c:v>47.982388148862086</c:v>
                </c:pt>
                <c:pt idx="122">
                  <c:v>58.122739421248767</c:v>
                </c:pt>
                <c:pt idx="123">
                  <c:v>65.814106864931532</c:v>
                </c:pt>
                <c:pt idx="124">
                  <c:v>70.999337067707387</c:v>
                </c:pt>
                <c:pt idx="125">
                  <c:v>73.649004309262509</c:v>
                </c:pt>
                <c:pt idx="126">
                  <c:v>73.761581357384884</c:v>
                </c:pt>
                <c:pt idx="127">
                  <c:v>71.363292997266214</c:v>
                </c:pt>
                <c:pt idx="128">
                  <c:v>66.50765518841213</c:v>
                </c:pt>
                <c:pt idx="129">
                  <c:v>59.274706414161493</c:v>
                </c:pt>
                <c:pt idx="130">
                  <c:v>49.769941374374298</c:v>
                </c:pt>
                <c:pt idx="131">
                  <c:v>38.122960629971999</c:v>
                </c:pt>
                <c:pt idx="132">
                  <c:v>24.485853097739522</c:v>
                </c:pt>
                <c:pt idx="133">
                  <c:v>9.0313313761937213</c:v>
                </c:pt>
                <c:pt idx="134">
                  <c:v>8.0493572780400005</c:v>
                </c:pt>
                <c:pt idx="135">
                  <c:v>26.548718942514451</c:v>
                </c:pt>
                <c:pt idx="136">
                  <c:v>46.245472355105967</c:v>
                </c:pt>
                <c:pt idx="137">
                  <c:v>66.907150019103383</c:v>
                </c:pt>
                <c:pt idx="138">
                  <c:v>88.292809968534542</c:v>
                </c:pt>
                <c:pt idx="139">
                  <c:v>110.15582588570868</c:v>
                </c:pt>
                <c:pt idx="140">
                  <c:v>132.2467224617879</c:v>
                </c:pt>
                <c:pt idx="141">
                  <c:v>154.31602248717923</c:v>
                </c:pt>
                <c:pt idx="142">
                  <c:v>176.11707215589655</c:v>
                </c:pt>
                <c:pt idx="143">
                  <c:v>197.40881146618455</c:v>
                </c:pt>
                <c:pt idx="144">
                  <c:v>217.95845739321825</c:v>
                </c:pt>
                <c:pt idx="145">
                  <c:v>237.54406868843151</c:v>
                </c:pt>
                <c:pt idx="146">
                  <c:v>255.95696270920104</c:v>
                </c:pt>
                <c:pt idx="147">
                  <c:v>273.00395658297788</c:v>
                </c:pt>
                <c:pt idx="148">
                  <c:v>288.50940723805007</c:v>
                </c:pt>
                <c:pt idx="149">
                  <c:v>302.31702736155046</c:v>
                </c:pt>
                <c:pt idx="150">
                  <c:v>314.29145714306259</c:v>
                </c:pt>
                <c:pt idx="151">
                  <c:v>324.31957469499611</c:v>
                </c:pt>
                <c:pt idx="152">
                  <c:v>332.31153127171126</c:v>
                </c:pt>
                <c:pt idx="153">
                  <c:v>338.20150079872809</c:v>
                </c:pt>
                <c:pt idx="154">
                  <c:v>341.94813672990153</c:v>
                </c:pt>
                <c:pt idx="155">
                  <c:v>343.53473283141255</c:v>
                </c:pt>
                <c:pt idx="156">
                  <c:v>342.96908810318496</c:v>
                </c:pt>
                <c:pt idx="157">
                  <c:v>340.28307964686678</c:v>
                </c:pt>
                <c:pt idx="158">
                  <c:v>335.53195083098541</c:v>
                </c:pt>
                <c:pt idx="159">
                  <c:v>328.79332554517367</c:v>
                </c:pt>
                <c:pt idx="160">
                  <c:v>320.16596263455625</c:v>
                </c:pt>
                <c:pt idx="161">
                  <c:v>309.76826772232573</c:v>
                </c:pt>
                <c:pt idx="162">
                  <c:v>297.7365825252848</c:v>
                </c:pt>
                <c:pt idx="163">
                  <c:v>284.22327440843537</c:v>
                </c:pt>
                <c:pt idx="164">
                  <c:v>269.39465127841953</c:v>
                </c:pt>
                <c:pt idx="165">
                  <c:v>253.42872895316526</c:v>
                </c:pt>
                <c:pt idx="166">
                  <c:v>236.51287984168655</c:v>
                </c:pt>
                <c:pt idx="167">
                  <c:v>218.84139310307381</c:v>
                </c:pt>
                <c:pt idx="168">
                  <c:v>200.61297741112764</c:v>
                </c:pt>
                <c:pt idx="169">
                  <c:v>182.02823801931964</c:v>
                </c:pt>
                <c:pt idx="170">
                  <c:v>163.28715999306684</c:v>
                </c:pt>
                <c:pt idx="171">
                  <c:v>144.58662925079892</c:v>
                </c:pt>
                <c:pt idx="172">
                  <c:v>126.11802243500988</c:v>
                </c:pt>
                <c:pt idx="173">
                  <c:v>108.06489562729892</c:v>
                </c:pt>
                <c:pt idx="174">
                  <c:v>90.600800539988469</c:v>
                </c:pt>
                <c:pt idx="175">
                  <c:v>73.88725507856158</c:v>
                </c:pt>
                <c:pt idx="176">
                  <c:v>58.071893095611721</c:v>
                </c:pt>
                <c:pt idx="177">
                  <c:v>43.286815774149943</c:v>
                </c:pt>
                <c:pt idx="178">
                  <c:v>29.647164415724539</c:v>
                </c:pt>
                <c:pt idx="179">
                  <c:v>17.249931500145902</c:v>
                </c:pt>
                <c:pt idx="180">
                  <c:v>6.173023765043375</c:v>
                </c:pt>
                <c:pt idx="181">
                  <c:v>3.5254122359529596</c:v>
                </c:pt>
                <c:pt idx="182">
                  <c:v>11.807395056692348</c:v>
                </c:pt>
                <c:pt idx="183">
                  <c:v>18.655240229743185</c:v>
                </c:pt>
                <c:pt idx="184">
                  <c:v>24.071419099957122</c:v>
                </c:pt>
                <c:pt idx="185">
                  <c:v>28.078148181343142</c:v>
                </c:pt>
                <c:pt idx="186">
                  <c:v>30.716716097837683</c:v>
                </c:pt>
                <c:pt idx="187">
                  <c:v>32.046558577038716</c:v>
                </c:pt>
                <c:pt idx="188">
                  <c:v>32.144095240063344</c:v>
                </c:pt>
                <c:pt idx="189">
                  <c:v>31.101345028683223</c:v>
                </c:pt>
                <c:pt idx="190">
                  <c:v>29.024339993168145</c:v>
                </c:pt>
                <c:pt idx="191">
                  <c:v>26.031359793784297</c:v>
                </c:pt>
                <c:pt idx="192">
                  <c:v>22.251011611662928</c:v>
                </c:pt>
                <c:pt idx="193">
                  <c:v>17.820182190270621</c:v>
                </c:pt>
                <c:pt idx="194">
                  <c:v>12.881890410340867</c:v>
                </c:pt>
                <c:pt idx="195">
                  <c:v>7.5830701164577707</c:v>
                </c:pt>
                <c:pt idx="196">
                  <c:v>2.0723138446212963</c:v>
                </c:pt>
                <c:pt idx="197">
                  <c:v>3.502391366070484</c:v>
                </c:pt>
                <c:pt idx="198">
                  <c:v>8.9959047662071043</c:v>
                </c:pt>
                <c:pt idx="199">
                  <c:v>14.268118262281194</c:v>
                </c:pt>
                <c:pt idx="200">
                  <c:v>19.186058012327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BEA-4228-9B6F-967B9EF1E6C3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4 Video - f4'!$BF$17:$BF$217</c:f>
              <c:numCache>
                <c:formatCode>General</c:formatCode>
                <c:ptCount val="201"/>
                <c:pt idx="0">
                  <c:v>24.439647241822314</c:v>
                </c:pt>
                <c:pt idx="1">
                  <c:v>25.556198675524556</c:v>
                </c:pt>
                <c:pt idx="2">
                  <c:v>25.880955545693642</c:v>
                </c:pt>
                <c:pt idx="3">
                  <c:v>25.30985538288127</c:v>
                </c:pt>
                <c:pt idx="4">
                  <c:v>23.751545428460741</c:v>
                </c:pt>
                <c:pt idx="5">
                  <c:v>21.128979962268176</c:v>
                </c:pt>
                <c:pt idx="6">
                  <c:v>17.380817583465412</c:v>
                </c:pt>
                <c:pt idx="7">
                  <c:v>12.462598760154911</c:v>
                </c:pt>
                <c:pt idx="8">
                  <c:v>6.3476869330595918</c:v>
                </c:pt>
                <c:pt idx="9">
                  <c:v>0.97204036210307321</c:v>
                </c:pt>
                <c:pt idx="10">
                  <c:v>9.4857605413963544</c:v>
                </c:pt>
                <c:pt idx="11">
                  <c:v>19.163541903946097</c:v>
                </c:pt>
                <c:pt idx="12">
                  <c:v>29.956449610275463</c:v>
                </c:pt>
                <c:pt idx="13">
                  <c:v>41.796921282564945</c:v>
                </c:pt>
                <c:pt idx="14">
                  <c:v>54.599408224895761</c:v>
                </c:pt>
                <c:pt idx="15">
                  <c:v>68.261274740998772</c:v>
                </c:pt>
                <c:pt idx="16">
                  <c:v>82.663944607329412</c:v>
                </c:pt>
                <c:pt idx="17">
                  <c:v>97.674280483568594</c:v>
                </c:pt>
                <c:pt idx="18">
                  <c:v>113.1461789521212</c:v>
                </c:pt>
                <c:pt idx="19">
                  <c:v>128.92236101162092</c:v>
                </c:pt>
                <c:pt idx="20">
                  <c:v>144.83633524272383</c:v>
                </c:pt>
                <c:pt idx="21">
                  <c:v>160.7145085501148</c:v>
                </c:pt>
                <c:pt idx="22">
                  <c:v>176.37841739146114</c:v>
                </c:pt>
                <c:pt idx="23">
                  <c:v>191.64705075677233</c:v>
                </c:pt>
                <c:pt idx="24">
                  <c:v>206.33923488062976</c:v>
                </c:pt>
                <c:pt idx="25">
                  <c:v>220.27604877081347</c:v>
                </c:pt>
                <c:pt idx="26">
                  <c:v>233.28323913098177</c:v>
                </c:pt>
                <c:pt idx="27">
                  <c:v>245.19360314833486</c:v>
                </c:pt>
                <c:pt idx="28">
                  <c:v>255.84930791076374</c:v>
                </c:pt>
                <c:pt idx="29">
                  <c:v>265.10411590800601</c:v>
                </c:pt>
                <c:pt idx="30">
                  <c:v>272.82548714907767</c:v>
                </c:pt>
                <c:pt idx="31">
                  <c:v>278.8965298801869</c:v>
                </c:pt>
                <c:pt idx="32">
                  <c:v>283.21777369533794</c:v>
                </c:pt>
                <c:pt idx="33">
                  <c:v>285.7087409733798</c:v>
                </c:pt>
                <c:pt idx="34">
                  <c:v>286.3092950237417</c:v>
                </c:pt>
                <c:pt idx="35">
                  <c:v>284.9807460481519</c:v>
                </c:pt>
                <c:pt idx="36">
                  <c:v>281.7066989935048</c:v>
                </c:pt>
                <c:pt idx="37">
                  <c:v>276.49363054501248</c:v>
                </c:pt>
                <c:pt idx="38">
                  <c:v>269.37118584960848</c:v>
                </c:pt>
                <c:pt idx="39">
                  <c:v>260.39218902602272</c:v>
                </c:pt>
                <c:pt idx="40">
                  <c:v>249.63236506721739</c:v>
                </c:pt>
                <c:pt idx="41">
                  <c:v>237.18977432920369</c:v>
                </c:pt>
                <c:pt idx="42">
                  <c:v>223.1839643833915</c:v>
                </c:pt>
                <c:pt idx="43">
                  <c:v>207.75484754339769</c:v>
                </c:pt>
                <c:pt idx="44">
                  <c:v>191.06131581809731</c:v>
                </c:pt>
                <c:pt idx="45">
                  <c:v>173.27960834823267</c:v>
                </c:pt>
                <c:pt idx="46">
                  <c:v>154.60144951334252</c:v>
                </c:pt>
                <c:pt idx="47">
                  <c:v>135.23197881052877</c:v>
                </c:pt>
                <c:pt idx="48">
                  <c:v>115.38749627065681</c:v>
                </c:pt>
                <c:pt idx="49">
                  <c:v>95.29304955804345</c:v>
                </c:pt>
                <c:pt idx="50">
                  <c:v>75.179890967040052</c:v>
                </c:pt>
                <c:pt idx="51">
                  <c:v>55.282834257478768</c:v>
                </c:pt>
                <c:pt idx="52">
                  <c:v>35.837542639143265</c:v>
                </c:pt>
                <c:pt idx="53">
                  <c:v>17.0777802060521</c:v>
                </c:pt>
                <c:pt idx="54">
                  <c:v>0.76734027822609385</c:v>
                </c:pt>
                <c:pt idx="55">
                  <c:v>17.476080140666742</c:v>
                </c:pt>
                <c:pt idx="56">
                  <c:v>32.83673519956573</c:v>
                </c:pt>
                <c:pt idx="57">
                  <c:v>46.650201499494784</c:v>
                </c:pt>
                <c:pt idx="58">
                  <c:v>58.732415064937236</c:v>
                </c:pt>
                <c:pt idx="59">
                  <c:v>68.916635729531919</c:v>
                </c:pt>
                <c:pt idx="60">
                  <c:v>77.055546835719213</c:v>
                </c:pt>
                <c:pt idx="61">
                  <c:v>83.023144682501311</c:v>
                </c:pt>
                <c:pt idx="62">
                  <c:v>86.71639400242185</c:v>
                </c:pt>
                <c:pt idx="63">
                  <c:v>88.056628444299562</c:v>
                </c:pt>
                <c:pt idx="64">
                  <c:v>86.990677993727445</c:v>
                </c:pt>
                <c:pt idx="65">
                  <c:v>83.491708443751264</c:v>
                </c:pt>
                <c:pt idx="66">
                  <c:v>77.559761395602166</c:v>
                </c:pt>
                <c:pt idx="67">
                  <c:v>69.221986783753039</c:v>
                </c:pt>
                <c:pt idx="68">
                  <c:v>58.532563538970656</c:v>
                </c:pt>
                <c:pt idx="69">
                  <c:v>45.572307684235476</c:v>
                </c:pt>
                <c:pt idx="70">
                  <c:v>30.447970857416433</c:v>
                </c:pt>
                <c:pt idx="71">
                  <c:v>13.291235927194114</c:v>
                </c:pt>
                <c:pt idx="72">
                  <c:v>5.7425800290195239</c:v>
                </c:pt>
                <c:pt idx="73">
                  <c:v>26.476101627637703</c:v>
                </c:pt>
                <c:pt idx="74">
                  <c:v>48.711732870903333</c:v>
                </c:pt>
                <c:pt idx="75">
                  <c:v>72.233736399063005</c:v>
                </c:pt>
                <c:pt idx="76">
                  <c:v>96.810531168095181</c:v>
                </c:pt>
                <c:pt idx="77">
                  <c:v>122.1971827808684</c:v>
                </c:pt>
                <c:pt idx="78">
                  <c:v>148.13805836165943</c:v>
                </c:pt>
                <c:pt idx="79">
                  <c:v>174.36961585376048</c:v>
                </c:pt>
                <c:pt idx="80">
                  <c:v>200.62329596174928</c:v>
                </c:pt>
                <c:pt idx="81">
                  <c:v>226.62848367399511</c:v>
                </c:pt>
                <c:pt idx="82">
                  <c:v>252.11550540282687</c:v>
                </c:pt>
                <c:pt idx="83">
                  <c:v>276.81862728058371</c:v>
                </c:pt>
                <c:pt idx="84">
                  <c:v>300.47902005584643</c:v>
                </c:pt>
                <c:pt idx="85">
                  <c:v>322.84765634704706</c:v>
                </c:pt>
                <c:pt idx="86">
                  <c:v>343.68810672705854</c:v>
                </c:pt>
                <c:pt idx="87">
                  <c:v>362.77920222418754</c:v>
                </c:pt>
                <c:pt idx="88">
                  <c:v>379.91753231940777</c:v>
                </c:pt>
                <c:pt idx="89">
                  <c:v>394.91974937934901</c:v>
                </c:pt>
                <c:pt idx="90">
                  <c:v>407.62465266777838</c:v>
                </c:pt>
                <c:pt idx="91">
                  <c:v>417.89502759930787</c:v>
                </c:pt>
                <c:pt idx="92">
                  <c:v>425.61921870826819</c:v>
                </c:pt>
                <c:pt idx="93">
                  <c:v>430.71241787010251</c:v>
                </c:pt>
                <c:pt idx="94">
                  <c:v>433.11765259624354</c:v>
                </c:pt>
                <c:pt idx="95">
                  <c:v>432.80646268758005</c:v>
                </c:pt>
                <c:pt idx="96">
                  <c:v>429.77925713553003</c:v>
                </c:pt>
                <c:pt idx="97">
                  <c:v>424.06534686093829</c:v>
                </c:pt>
                <c:pt idx="98">
                  <c:v>415.72265263589981</c:v>
                </c:pt>
                <c:pt idx="99">
                  <c:v>404.83709129791583</c:v>
                </c:pt>
                <c:pt idx="100">
                  <c:v>391.521647095123</c:v>
                </c:pt>
                <c:pt idx="101">
                  <c:v>375.91513865173505</c:v>
                </c:pt>
                <c:pt idx="102">
                  <c:v>358.18069557125693</c:v>
                </c:pt>
                <c:pt idx="103">
                  <c:v>338.50396205985754</c:v>
                </c:pt>
                <c:pt idx="104">
                  <c:v>317.09104811387374</c:v>
                </c:pt>
                <c:pt idx="105">
                  <c:v>294.16625173648617</c:v>
                </c:pt>
                <c:pt idx="106">
                  <c:v>269.96957829474673</c:v>
                </c:pt>
                <c:pt idx="107">
                  <c:v>244.75408546820597</c:v>
                </c:pt>
                <c:pt idx="108">
                  <c:v>218.78308424683564</c:v>
                </c:pt>
                <c:pt idx="109">
                  <c:v>192.32722808520705</c:v>
                </c:pt>
                <c:pt idx="110">
                  <c:v>165.6615235926219</c:v>
                </c:pt>
                <c:pt idx="111">
                  <c:v>139.06229702021477</c:v>
                </c:pt>
                <c:pt idx="112">
                  <c:v>112.80415128571734</c:v>
                </c:pt>
                <c:pt idx="113">
                  <c:v>87.156948349113094</c:v>
                </c:pt>
                <c:pt idx="114">
                  <c:v>62.382851417156353</c:v>
                </c:pt>
                <c:pt idx="115">
                  <c:v>38.733460715860879</c:v>
                </c:pt>
                <c:pt idx="116">
                  <c:v>16.447075436537567</c:v>
                </c:pt>
                <c:pt idx="117">
                  <c:v>4.2538870535892777</c:v>
                </c:pt>
                <c:pt idx="118">
                  <c:v>23.165285522585247</c:v>
                </c:pt>
                <c:pt idx="119">
                  <c:v>40.103435711089077</c:v>
                </c:pt>
                <c:pt idx="120">
                  <c:v>54.907053231760486</c:v>
                </c:pt>
                <c:pt idx="121">
                  <c:v>67.438936882578517</c:v>
                </c:pt>
                <c:pt idx="122">
                  <c:v>77.587373791511141</c:v>
                </c:pt>
                <c:pt idx="123">
                  <c:v>85.267251089650927</c:v>
                </c:pt>
                <c:pt idx="124">
                  <c:v>90.420862264208822</c:v>
                </c:pt>
                <c:pt idx="125">
                  <c:v>93.018399930701335</c:v>
                </c:pt>
                <c:pt idx="126">
                  <c:v>93.058130442625597</c:v>
                </c:pt>
                <c:pt idx="127">
                  <c:v>90.566249483184578</c:v>
                </c:pt>
                <c:pt idx="128">
                  <c:v>85.596421512974672</c:v>
                </c:pt>
                <c:pt idx="129">
                  <c:v>78.229009635731387</c:v>
                </c:pt>
                <c:pt idx="130">
                  <c:v>68.570006047517253</c:v>
                </c:pt>
                <c:pt idx="131">
                  <c:v>56.749676710444867</c:v>
                </c:pt>
                <c:pt idx="132">
                  <c:v>42.920937199009927</c:v>
                </c:pt>
                <c:pt idx="133">
                  <c:v>27.257479766269174</c:v>
                </c:pt>
                <c:pt idx="134">
                  <c:v>9.9516745318326887</c:v>
                </c:pt>
                <c:pt idx="135">
                  <c:v>8.7877297296986594</c:v>
                </c:pt>
                <c:pt idx="136">
                  <c:v>28.738077452946428</c:v>
                </c:pt>
                <c:pt idx="137">
                  <c:v>49.665421118427446</c:v>
                </c:pt>
                <c:pt idx="138">
                  <c:v>71.327247805778597</c:v>
                </c:pt>
                <c:pt idx="139">
                  <c:v>93.47528500775617</c:v>
                </c:pt>
                <c:pt idx="140">
                  <c:v>115.85835243898929</c:v>
                </c:pt>
                <c:pt idx="141">
                  <c:v>138.22522616193373</c:v>
                </c:pt>
                <c:pt idx="142">
                  <c:v>160.32748134396238</c:v>
                </c:pt>
                <c:pt idx="143">
                  <c:v>181.92228035350175</c:v>
                </c:pt>
                <c:pt idx="144">
                  <c:v>202.77507369422105</c:v>
                </c:pt>
                <c:pt idx="145">
                  <c:v>222.66218245436028</c:v>
                </c:pt>
                <c:pt idx="146">
                  <c:v>241.37323249857022</c:v>
                </c:pt>
                <c:pt idx="147">
                  <c:v>258.71341253288034</c:v>
                </c:pt>
                <c:pt idx="148">
                  <c:v>274.50553040610959</c:v>
                </c:pt>
                <c:pt idx="149">
                  <c:v>288.59184454576484</c:v>
                </c:pt>
                <c:pt idx="150">
                  <c:v>300.83565023212782</c:v>
                </c:pt>
                <c:pt idx="151">
                  <c:v>311.12260345651976</c:v>
                </c:pt>
                <c:pt idx="152">
                  <c:v>319.36176835145568</c:v>
                </c:pt>
                <c:pt idx="153">
                  <c:v>325.48637758201619</c:v>
                </c:pt>
                <c:pt idx="154">
                  <c:v>329.45429860778523</c:v>
                </c:pt>
                <c:pt idx="155">
                  <c:v>331.24820232023649</c:v>
                </c:pt>
                <c:pt idx="156">
                  <c:v>330.87543418770821</c:v>
                </c:pt>
                <c:pt idx="157">
                  <c:v>328.36759165492231</c:v>
                </c:pt>
                <c:pt idx="158">
                  <c:v>323.77981510237908</c:v>
                </c:pt>
                <c:pt idx="159">
                  <c:v>317.18980312960582</c:v>
                </c:pt>
                <c:pt idx="160">
                  <c:v>308.69656624306606</c:v>
                </c:pt>
                <c:pt idx="161">
                  <c:v>298.41893616421936</c:v>
                </c:pt>
                <c:pt idx="162">
                  <c:v>286.49385088763034</c:v>
                </c:pt>
                <c:pt idx="163">
                  <c:v>273.07443827774705</c:v>
                </c:pt>
                <c:pt idx="164">
                  <c:v>258.32792336368345</c:v>
                </c:pt>
                <c:pt idx="165">
                  <c:v>242.4333865452802</c:v>
                </c:pt>
                <c:pt idx="166">
                  <c:v>225.57940163595413</c:v>
                </c:pt>
                <c:pt idx="167">
                  <c:v>207.96158401765348</c:v>
                </c:pt>
                <c:pt idx="168">
                  <c:v>189.78008015431055</c:v>
                </c:pt>
                <c:pt idx="169">
                  <c:v>171.23703029087946</c:v>
                </c:pt>
                <c:pt idx="170">
                  <c:v>152.53403634848272</c:v>
                </c:pt>
                <c:pt idx="171">
                  <c:v>133.86966681039067</c:v>
                </c:pt>
                <c:pt idx="172">
                  <c:v>115.43702978144165</c:v>
                </c:pt>
                <c:pt idx="173">
                  <c:v>97.421444402883324</c:v>
                </c:pt>
                <c:pt idx="174">
                  <c:v>79.998239428081604</c:v>
                </c:pt>
                <c:pt idx="175">
                  <c:v>63.330706029351241</c:v>
                </c:pt>
                <c:pt idx="176">
                  <c:v>47.568229834009706</c:v>
                </c:pt>
                <c:pt idx="177">
                  <c:v>32.844624804530262</c:v>
                </c:pt>
                <c:pt idx="178">
                  <c:v>19.276688913135509</c:v>
                </c:pt>
                <c:pt idx="179">
                  <c:v>6.9629986486164084</c:v>
                </c:pt>
                <c:pt idx="180">
                  <c:v>4.0170437310049421</c:v>
                </c:pt>
                <c:pt idx="181">
                  <c:v>13.603899583038952</c:v>
                </c:pt>
                <c:pt idx="182">
                  <c:v>21.758312712902331</c:v>
                </c:pt>
                <c:pt idx="183">
                  <c:v>28.461453982222864</c:v>
                </c:pt>
                <c:pt idx="184">
                  <c:v>33.714791579577181</c:v>
                </c:pt>
                <c:pt idx="185">
                  <c:v>37.539690400570734</c:v>
                </c:pt>
                <c:pt idx="186">
                  <c:v>39.976747497697474</c:v>
                </c:pt>
                <c:pt idx="187">
                  <c:v>41.084873984027276</c:v>
                </c:pt>
                <c:pt idx="188">
                  <c:v>40.940137064838289</c:v>
                </c:pt>
                <c:pt idx="189">
                  <c:v>39.634378985975196</c:v>
                </c:pt>
                <c:pt idx="190">
                  <c:v>37.273632587179883</c:v>
                </c:pt>
                <c:pt idx="191">
                  <c:v>33.976355795701558</c:v>
                </c:pt>
                <c:pt idx="192">
                  <c:v>29.871509755980842</c:v>
                </c:pt>
                <c:pt idx="193">
                  <c:v>25.096507334435461</c:v>
                </c:pt>
                <c:pt idx="194">
                  <c:v>19.795060437545228</c:v>
                </c:pt>
                <c:pt idx="195">
                  <c:v>14.114955913951713</c:v>
                </c:pt>
                <c:pt idx="196">
                  <c:v>8.2057907590887762</c:v>
                </c:pt>
                <c:pt idx="197">
                  <c:v>2.2166978906382129</c:v>
                </c:pt>
                <c:pt idx="198">
                  <c:v>3.7059060934959533</c:v>
                </c:pt>
                <c:pt idx="199">
                  <c:v>9.4205200292594089</c:v>
                </c:pt>
                <c:pt idx="200">
                  <c:v>14.792673701186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BEA-4228-9B6F-967B9EF1E6C3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4 Video - f4'!$BG$17:$BG$217</c:f>
              <c:numCache>
                <c:formatCode>General</c:formatCode>
                <c:ptCount val="201"/>
                <c:pt idx="0">
                  <c:v>30.562369392508401</c:v>
                </c:pt>
                <c:pt idx="1">
                  <c:v>31.990940832987643</c:v>
                </c:pt>
                <c:pt idx="2">
                  <c:v>32.607195816398971</c:v>
                </c:pt>
                <c:pt idx="3">
                  <c:v>32.307331570792662</c:v>
                </c:pt>
                <c:pt idx="4">
                  <c:v>31.000425282618878</c:v>
                </c:pt>
                <c:pt idx="5">
                  <c:v>28.610027128499826</c:v>
                </c:pt>
                <c:pt idx="6">
                  <c:v>25.075551602088954</c:v>
                </c:pt>
                <c:pt idx="7">
                  <c:v>20.353447511037938</c:v>
                </c:pt>
                <c:pt idx="8">
                  <c:v>14.418130004848003</c:v>
                </c:pt>
                <c:pt idx="9">
                  <c:v>7.2626611889175647</c:v>
                </c:pt>
                <c:pt idx="10">
                  <c:v>1.1008307580617576</c:v>
                </c:pt>
                <c:pt idx="11">
                  <c:v>10.641000560458194</c:v>
                </c:pt>
                <c:pt idx="12">
                  <c:v>21.307405948006277</c:v>
                </c:pt>
                <c:pt idx="13">
                  <c:v>33.030898317816998</c:v>
                </c:pt>
                <c:pt idx="14">
                  <c:v>45.72427980365778</c:v>
                </c:pt>
                <c:pt idx="15">
                  <c:v>59.283219071665989</c:v>
                </c:pt>
                <c:pt idx="16">
                  <c:v>73.587414735674244</c:v>
                </c:pt>
                <c:pt idx="17">
                  <c:v>88.501992004965956</c:v>
                </c:pt>
                <c:pt idx="18">
                  <c:v>103.87911508380388</c:v>
                </c:pt>
                <c:pt idx="19">
                  <c:v>119.55979497428464</c:v>
                </c:pt>
                <c:pt idx="20">
                  <c:v>135.3758697278526</c:v>
                </c:pt>
                <c:pt idx="21">
                  <c:v>151.15213187868184</c:v>
                </c:pt>
                <c:pt idx="22">
                  <c:v>166.70857580288614</c:v>
                </c:pt>
                <c:pt idx="23">
                  <c:v>181.86273610584846</c:v>
                </c:pt>
                <c:pt idx="24">
                  <c:v>196.43208686618024</c:v>
                </c:pt>
                <c:pt idx="25">
                  <c:v>210.23647067464432</c:v>
                </c:pt>
                <c:pt idx="26">
                  <c:v>223.10052591070433</c:v>
                </c:pt>
                <c:pt idx="27">
                  <c:v>234.85608060419762</c:v>
                </c:pt>
                <c:pt idx="28">
                  <c:v>245.34448153598365</c:v>
                </c:pt>
                <c:pt idx="29">
                  <c:v>254.41882793533713</c:v>
                </c:pt>
                <c:pt idx="30">
                  <c:v>261.94608022445874</c:v>
                </c:pt>
                <c:pt idx="31">
                  <c:v>267.80901572809506</c:v>
                </c:pt>
                <c:pt idx="32">
                  <c:v>271.90800509060085</c:v>
                </c:pt>
                <c:pt idx="33">
                  <c:v>274.16258530115954</c:v>
                </c:pt>
                <c:pt idx="34">
                  <c:v>274.5128076935377</c:v>
                </c:pt>
                <c:pt idx="35">
                  <c:v>272.92034202912595</c:v>
                </c:pt>
                <c:pt idx="36">
                  <c:v>269.36932075720563</c:v>
                </c:pt>
                <c:pt idx="37">
                  <c:v>263.86691073747022</c:v>
                </c:pt>
                <c:pt idx="38">
                  <c:v>256.44360306743448</c:v>
                </c:pt>
                <c:pt idx="39">
                  <c:v>247.15321514005018</c:v>
                </c:pt>
                <c:pt idx="40">
                  <c:v>236.0726026216746</c:v>
                </c:pt>
                <c:pt idx="41">
                  <c:v>223.30108264357236</c:v>
                </c:pt>
                <c:pt idx="42">
                  <c:v>208.95957309698233</c:v>
                </c:pt>
                <c:pt idx="43">
                  <c:v>193.18945646814311</c:v>
                </c:pt>
                <c:pt idx="44">
                  <c:v>176.15118010186521</c:v>
                </c:pt>
                <c:pt idx="45">
                  <c:v>158.02260809773787</c:v>
                </c:pt>
                <c:pt idx="46">
                  <c:v>138.99714318100635</c:v>
                </c:pt>
                <c:pt idx="47">
                  <c:v>119.28163981186323</c:v>
                </c:pt>
                <c:pt idx="48">
                  <c:v>99.094132466304359</c:v>
                </c:pt>
                <c:pt idx="49">
                  <c:v>78.661405405814506</c:v>
                </c:pt>
                <c:pt idx="50">
                  <c:v>58.21643232244552</c:v>
                </c:pt>
                <c:pt idx="51">
                  <c:v>37.995715974625796</c:v>
                </c:pt>
                <c:pt idx="52">
                  <c:v>18.236559295715335</c:v>
                </c:pt>
                <c:pt idx="53">
                  <c:v>0.82569955528680761</c:v>
                </c:pt>
                <c:pt idx="54">
                  <c:v>18.960455135964356</c:v>
                </c:pt>
                <c:pt idx="55">
                  <c:v>35.944572394931534</c:v>
                </c:pt>
                <c:pt idx="56">
                  <c:v>51.565061024760503</c:v>
                </c:pt>
                <c:pt idx="57">
                  <c:v>65.621654047479808</c:v>
                </c:pt>
                <c:pt idx="58">
                  <c:v>77.929259188746968</c:v>
                </c:pt>
                <c:pt idx="59">
                  <c:v>88.320252981514358</c:v>
                </c:pt>
                <c:pt idx="60">
                  <c:v>96.64658929132365</c:v>
                </c:pt>
                <c:pt idx="61">
                  <c:v>102.78169605275822</c:v>
                </c:pt>
                <c:pt idx="62">
                  <c:v>106.62213642533207</c:v>
                </c:pt>
                <c:pt idx="63">
                  <c:v>108.08901328860854</c:v>
                </c:pt>
                <c:pt idx="64">
                  <c:v>107.12909896846959</c:v>
                </c:pt>
                <c:pt idx="65">
                  <c:v>103.71567528391095</c:v>
                </c:pt>
                <c:pt idx="66">
                  <c:v>97.849072388482014</c:v>
                </c:pt>
                <c:pt idx="67">
                  <c:v>89.556898412222566</c:v>
                </c:pt>
                <c:pt idx="68">
                  <c:v>78.893955546576507</c:v>
                </c:pt>
                <c:pt idx="69">
                  <c:v>65.941841912896862</c:v>
                </c:pt>
                <c:pt idx="70">
                  <c:v>50.808242270652158</c:v>
                </c:pt>
                <c:pt idx="71">
                  <c:v>33.625914309907103</c:v>
                </c:pt>
                <c:pt idx="72">
                  <c:v>14.551380889982244</c:v>
                </c:pt>
                <c:pt idx="73">
                  <c:v>6.2366579108767803</c:v>
                </c:pt>
                <c:pt idx="74">
                  <c:v>28.539175723414928</c:v>
                </c:pt>
                <c:pt idx="75">
                  <c:v>52.138913431340931</c:v>
                </c:pt>
                <c:pt idx="76">
                  <c:v>76.802692053943716</c:v>
                </c:pt>
                <c:pt idx="77">
                  <c:v>102.283919043306</c:v>
                </c:pt>
                <c:pt idx="78">
                  <c:v>128.32525972651666</c:v>
                </c:pt>
                <c:pt idx="79">
                  <c:v>154.66144360707329</c:v>
                </c:pt>
                <c:pt idx="80">
                  <c:v>181.02217357715105</c:v>
                </c:pt>
                <c:pt idx="81">
                  <c:v>207.13510480375592</c:v>
                </c:pt>
                <c:pt idx="82">
                  <c:v>232.728859152696</c:v>
                </c:pt>
                <c:pt idx="83">
                  <c:v>257.53604051589753</c:v>
                </c:pt>
                <c:pt idx="84">
                  <c:v>281.29621631619324</c:v>
                </c:pt>
                <c:pt idx="85">
                  <c:v>303.75883078083206</c:v>
                </c:pt>
                <c:pt idx="86">
                  <c:v>324.68601629724947</c:v>
                </c:pt>
                <c:pt idx="87">
                  <c:v>343.85527028393273</c:v>
                </c:pt>
                <c:pt idx="88">
                  <c:v>361.06196651264344</c:v>
                </c:pt>
                <c:pt idx="89">
                  <c:v>376.12167168837061</c:v>
                </c:pt>
                <c:pt idx="90">
                  <c:v>388.87224030838439</c:v>
                </c:pt>
                <c:pt idx="91">
                  <c:v>399.17566335573832</c:v>
                </c:pt>
                <c:pt idx="92">
                  <c:v>406.91964920584036</c:v>
                </c:pt>
                <c:pt idx="93">
                  <c:v>412.01891820413658</c:v>
                </c:pt>
                <c:pt idx="94">
                  <c:v>414.41619567235989</c:v>
                </c:pt>
                <c:pt idx="95">
                  <c:v>414.08289158137632</c:v>
                </c:pt>
                <c:pt idx="96">
                  <c:v>411.01945874947705</c:v>
                </c:pt>
                <c:pt idx="97">
                  <c:v>405.25542514337155</c:v>
                </c:pt>
                <c:pt idx="98">
                  <c:v>396.84909963136147</c:v>
                </c:pt>
                <c:pt idx="99">
                  <c:v>385.8869543197668</c:v>
                </c:pt>
                <c:pt idx="100">
                  <c:v>372.48269035009332</c:v>
                </c:pt>
                <c:pt idx="101">
                  <c:v>356.77599770151232</c:v>
                </c:pt>
                <c:pt idx="102">
                  <c:v>338.93102308778367</c:v>
                </c:pt>
                <c:pt idx="103">
                  <c:v>319.13456341799957</c:v>
                </c:pt>
                <c:pt idx="104">
                  <c:v>297.59400546666234</c:v>
                </c:pt>
                <c:pt idx="105">
                  <c:v>274.53503533321395</c:v>
                </c:pt>
                <c:pt idx="106">
                  <c:v>250.19914392966484</c:v>
                </c:pt>
                <c:pt idx="107">
                  <c:v>224.84095708614768</c:v>
                </c:pt>
                <c:pt idx="108">
                  <c:v>198.72542088039691</c:v>
                </c:pt>
                <c:pt idx="109">
                  <c:v>172.12487445467102</c:v>
                </c:pt>
                <c:pt idx="110">
                  <c:v>145.31604386304943</c:v>
                </c:pt>
                <c:pt idx="111">
                  <c:v>118.57699137841057</c:v>
                </c:pt>
                <c:pt idx="112">
                  <c:v>92.184055171441159</c:v>
                </c:pt>
                <c:pt idx="113">
                  <c:v>66.408814348216865</c:v>
                </c:pt>
                <c:pt idx="114">
                  <c:v>41.515113997565138</c:v>
                </c:pt>
                <c:pt idx="115">
                  <c:v>17.75618415874408</c:v>
                </c:pt>
                <c:pt idx="116">
                  <c:v>4.6281145170749767</c:v>
                </c:pt>
                <c:pt idx="117">
                  <c:v>25.413887157782007</c:v>
                </c:pt>
                <c:pt idx="118">
                  <c:v>44.395613744272019</c:v>
                </c:pt>
                <c:pt idx="119">
                  <c:v>61.388343724113923</c:v>
                </c:pt>
                <c:pt idx="120">
                  <c:v>76.229651563380202</c:v>
                </c:pt>
                <c:pt idx="121">
                  <c:v>88.781331461904699</c:v>
                </c:pt>
                <c:pt idx="122">
                  <c:v>98.930812535564726</c:v>
                </c:pt>
                <c:pt idx="123">
                  <c:v>106.59227906239016</c:v>
                </c:pt>
                <c:pt idx="124">
                  <c:v>111.70748385823238</c:v>
                </c:pt>
                <c:pt idx="125">
                  <c:v>114.24624645116123</c:v>
                </c:pt>
                <c:pt idx="126">
                  <c:v>114.20663141890634</c:v>
                </c:pt>
                <c:pt idx="127">
                  <c:v>111.6148059966592</c:v>
                </c:pt>
                <c:pt idx="128">
                  <c:v>106.5245798090039</c:v>
                </c:pt>
                <c:pt idx="129">
                  <c:v>99.016633285232089</c:v>
                </c:pt>
                <c:pt idx="130">
                  <c:v>89.197444937919016</c:v>
                </c:pt>
                <c:pt idx="131">
                  <c:v>77.19793117753261</c:v>
                </c:pt>
                <c:pt idx="132">
                  <c:v>63.171815659701537</c:v>
                </c:pt>
                <c:pt idx="133">
                  <c:v>47.293748277313703</c:v>
                </c:pt>
                <c:pt idx="134">
                  <c:v>29.757196780087799</c:v>
                </c:pt>
                <c:pt idx="135">
                  <c:v>10.772136595853571</c:v>
                </c:pt>
                <c:pt idx="136">
                  <c:v>9.4374332899749724</c:v>
                </c:pt>
                <c:pt idx="137">
                  <c:v>30.636118594081353</c:v>
                </c:pt>
                <c:pt idx="138">
                  <c:v>52.579870744057331</c:v>
                </c:pt>
                <c:pt idx="139">
                  <c:v>75.018808036129968</c:v>
                </c:pt>
                <c:pt idx="140">
                  <c:v>97.700083522474742</c:v>
                </c:pt>
                <c:pt idx="141">
                  <c:v>120.37076578990978</c:v>
                </c:pt>
                <c:pt idx="142">
                  <c:v>142.78069877751832</c:v>
                </c:pt>
                <c:pt idx="143">
                  <c:v>164.68530717064624</c:v>
                </c:pt>
                <c:pt idx="144">
                  <c:v>185.84831469744597</c:v>
                </c:pt>
                <c:pt idx="145">
                  <c:v>206.04434383157454</c:v>
                </c:pt>
                <c:pt idx="146">
                  <c:v>225.06136695602939</c:v>
                </c:pt>
                <c:pt idx="147">
                  <c:v>242.70298094915807</c:v>
                </c:pt>
                <c:pt idx="148">
                  <c:v>258.7904793910854</c:v>
                </c:pt>
                <c:pt idx="149">
                  <c:v>273.1646991296837</c:v>
                </c:pt>
                <c:pt idx="150">
                  <c:v>285.68762075861355</c:v>
                </c:pt>
                <c:pt idx="151">
                  <c:v>296.24370561150329</c:v>
                </c:pt>
                <c:pt idx="152">
                  <c:v>304.74095512872702</c:v>
                </c:pt>
                <c:pt idx="153">
                  <c:v>311.11168186684597</c:v>
                </c:pt>
                <c:pt idx="154">
                  <c:v>315.31298495396572</c:v>
                </c:pt>
                <c:pt idx="155">
                  <c:v>317.3269264040369</c:v>
                </c:pt>
                <c:pt idx="156">
                  <c:v>317.16040834553337</c:v>
                </c:pt>
                <c:pt idx="157">
                  <c:v>314.84475485067634</c:v>
                </c:pt>
                <c:pt idx="158">
                  <c:v>310.43500562627656</c:v>
                </c:pt>
                <c:pt idx="159">
                  <c:v>304.00893230288159</c:v>
                </c:pt>
                <c:pt idx="160">
                  <c:v>295.66579139298324</c:v>
                </c:pt>
                <c:pt idx="161">
                  <c:v>285.52483114106582</c:v>
                </c:pt>
                <c:pt idx="162">
                  <c:v>273.72357241995553</c:v>
                </c:pt>
                <c:pt idx="163">
                  <c:v>260.41588650367163</c:v>
                </c:pt>
                <c:pt idx="164">
                  <c:v>245.769894934306</c:v>
                </c:pt>
                <c:pt idx="165">
                  <c:v>229.96571877042291</c:v>
                </c:pt>
                <c:pt idx="166">
                  <c:v>213.19310623199055</c:v>
                </c:pt>
                <c:pt idx="167">
                  <c:v>195.64896912105377</c:v>
                </c:pt>
                <c:pt idx="168">
                  <c:v>177.53485938178633</c:v>
                </c:pt>
                <c:pt idx="169">
                  <c:v>159.05441775643405</c:v>
                </c:pt>
                <c:pt idx="170">
                  <c:v>140.41082668798876</c:v>
                </c:pt>
                <c:pt idx="171">
                  <c:v>121.80429941411575</c:v>
                </c:pt>
                <c:pt idx="172">
                  <c:v>103.42963659273148</c:v>
                </c:pt>
                <c:pt idx="173">
                  <c:v>85.473880805414197</c:v>
                </c:pt>
                <c:pt idx="174">
                  <c:v>68.11409791306663</c:v>
                </c:pt>
                <c:pt idx="175">
                  <c:v>51.51531250614245</c:v>
                </c:pt>
                <c:pt idx="176">
                  <c:v>35.828622620958917</c:v>
                </c:pt>
                <c:pt idx="177">
                  <c:v>21.18951651002542</c:v>
                </c:pt>
                <c:pt idx="178">
                  <c:v>7.7164115876843997</c:v>
                </c:pt>
                <c:pt idx="179">
                  <c:v>4.4905672440000499</c:v>
                </c:pt>
                <c:pt idx="180">
                  <c:v>15.350555813812916</c:v>
                </c:pt>
                <c:pt idx="181">
                  <c:v>24.802654672905316</c:v>
                </c:pt>
                <c:pt idx="182">
                  <c:v>32.806361524293614</c:v>
                </c:pt>
                <c:pt idx="183">
                  <c:v>39.341728281607459</c:v>
                </c:pt>
                <c:pt idx="184">
                  <c:v>44.409242519986115</c:v>
                </c:pt>
                <c:pt idx="185">
                  <c:v>48.029436654123707</c:v>
                </c:pt>
                <c:pt idx="186">
                  <c:v>50.242231706003011</c:v>
                </c:pt>
                <c:pt idx="187">
                  <c:v>51.106025963256272</c:v>
                </c:pt>
                <c:pt idx="188">
                  <c:v>50.696542134779826</c:v>
                </c:pt>
                <c:pt idx="189">
                  <c:v>49.105449741186298</c:v>
                </c:pt>
                <c:pt idx="190">
                  <c:v>46.438782393948728</c:v>
                </c:pt>
                <c:pt idx="191">
                  <c:v>42.81517228129978</c:v>
                </c:pt>
                <c:pt idx="192">
                  <c:v>38.363926556757733</c:v>
                </c:pt>
                <c:pt idx="193">
                  <c:v>33.222972386703781</c:v>
                </c:pt>
                <c:pt idx="194">
                  <c:v>27.536699129751817</c:v>
                </c:pt>
                <c:pt idx="195">
                  <c:v>21.453727469970346</c:v>
                </c:pt>
                <c:pt idx="196">
                  <c:v>15.124636290105022</c:v>
                </c:pt>
                <c:pt idx="197">
                  <c:v>8.6996786363408294</c:v>
                </c:pt>
                <c:pt idx="198">
                  <c:v>2.3265182843226855</c:v>
                </c:pt>
                <c:pt idx="199">
                  <c:v>3.8519818363042537</c:v>
                </c:pt>
                <c:pt idx="200">
                  <c:v>9.6998887629454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BEA-4228-9B6F-967B9EF1E6C3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4 Video - f4'!$BH$17:$BH$217</c:f>
              <c:numCache>
                <c:formatCode>General</c:formatCode>
                <c:ptCount val="201"/>
                <c:pt idx="0">
                  <c:v>37.327936051272516</c:v>
                </c:pt>
                <c:pt idx="1">
                  <c:v>39.090626358196253</c:v>
                </c:pt>
                <c:pt idx="2">
                  <c:v>40.020655893909534</c:v>
                </c:pt>
                <c:pt idx="3">
                  <c:v>40.014475613903777</c:v>
                </c:pt>
                <c:pt idx="4">
                  <c:v>38.981582765911142</c:v>
                </c:pt>
                <c:pt idx="5">
                  <c:v>36.846109724563242</c:v>
                </c:pt>
                <c:pt idx="6">
                  <c:v>33.548209501120255</c:v>
                </c:pt>
                <c:pt idx="7">
                  <c:v>29.045218361414125</c:v>
                </c:pt>
                <c:pt idx="8">
                  <c:v>23.312578986511099</c:v>
                </c:pt>
                <c:pt idx="9">
                  <c:v>16.344510820003613</c:v>
                </c:pt>
                <c:pt idx="10">
                  <c:v>8.1544176216656421</c:v>
                </c:pt>
                <c:pt idx="11">
                  <c:v>1.2249742540848589</c:v>
                </c:pt>
                <c:pt idx="12">
                  <c:v>11.741749759775143</c:v>
                </c:pt>
                <c:pt idx="13">
                  <c:v>23.32521053239083</c:v>
                </c:pt>
                <c:pt idx="14">
                  <c:v>35.886547447346778</c:v>
                </c:pt>
                <c:pt idx="15">
                  <c:v>49.319772513361428</c:v>
                </c:pt>
                <c:pt idx="16">
                  <c:v>63.502898840555439</c:v>
                </c:pt>
                <c:pt idx="17">
                  <c:v>78.299354129203209</c:v>
                </c:pt>
                <c:pt idx="18">
                  <c:v>93.559610030210209</c:v>
                </c:pt>
                <c:pt idx="19">
                  <c:v>109.12300685940119</c:v>
                </c:pt>
                <c:pt idx="20">
                  <c:v>124.81975054197929</c:v>
                </c:pt>
                <c:pt idx="21">
                  <c:v>140.47305635357336</c:v>
                </c:pt>
                <c:pt idx="22">
                  <c:v>155.90141203889465</c:v>
                </c:pt>
                <c:pt idx="23">
                  <c:v>170.92093125282852</c:v>
                </c:pt>
                <c:pt idx="24">
                  <c:v>185.34776700206206</c:v>
                </c:pt>
                <c:pt idx="25">
                  <c:v>199.00055388372053</c:v>
                </c:pt>
                <c:pt idx="26">
                  <c:v>211.70284743178996</c:v>
                </c:pt>
                <c:pt idx="27">
                  <c:v>223.28552879822442</c:v>
                </c:pt>
                <c:pt idx="28">
                  <c:v>233.58914331448494</c:v>
                </c:pt>
                <c:pt idx="29">
                  <c:v>242.46614219675013</c:v>
                </c:pt>
                <c:pt idx="30">
                  <c:v>249.78299776515959</c:v>
                </c:pt>
                <c:pt idx="31">
                  <c:v>255.42216403038859</c:v>
                </c:pt>
                <c:pt idx="32">
                  <c:v>259.28385634115699</c:v>
                </c:pt>
                <c:pt idx="33">
                  <c:v>261.28762596111329</c:v>
                </c:pt>
                <c:pt idx="34">
                  <c:v>261.37370792596226</c:v>
                </c:pt>
                <c:pt idx="35">
                  <c:v>259.504123291018</c:v>
                </c:pt>
                <c:pt idx="36">
                  <c:v>255.66351988145701</c:v>
                </c:pt>
                <c:pt idx="37">
                  <c:v>249.85973886537417</c:v>
                </c:pt>
                <c:pt idx="38">
                  <c:v>242.12409784372556</c:v>
                </c:pt>
                <c:pt idx="39">
                  <c:v>232.51138464979465</c:v>
                </c:pt>
                <c:pt idx="40">
                  <c:v>221.09955963084192</c:v>
                </c:pt>
                <c:pt idx="41">
                  <c:v>207.98916780200045</c:v>
                </c:pt>
                <c:pt idx="42">
                  <c:v>193.30246587273282</c:v>
                </c:pt>
                <c:pt idx="43">
                  <c:v>177.18227270482745</c:v>
                </c:pt>
                <c:pt idx="44">
                  <c:v>159.79055522418133</c:v>
                </c:pt>
                <c:pt idx="45">
                  <c:v>141.30676513385481</c:v>
                </c:pt>
                <c:pt idx="46">
                  <c:v>121.92594492213971</c:v>
                </c:pt>
                <c:pt idx="47">
                  <c:v>101.85662458788039</c:v>
                </c:pt>
                <c:pt idx="48">
                  <c:v>81.318533179901422</c:v>
                </c:pt>
                <c:pt idx="49">
                  <c:v>60.540151635081443</c:v>
                </c:pt>
                <c:pt idx="50">
                  <c:v>39.756135470811913</c:v>
                </c:pt>
                <c:pt idx="51">
                  <c:v>19.20463761656352</c:v>
                </c:pt>
                <c:pt idx="52">
                  <c:v>0.87543696552223571</c:v>
                </c:pt>
                <c:pt idx="53">
                  <c:v>20.247212236867682</c:v>
                </c:pt>
                <c:pt idx="54">
                  <c:v>38.678624390665149</c:v>
                </c:pt>
                <c:pt idx="55">
                  <c:v>55.945174097819653</c:v>
                </c:pt>
                <c:pt idx="56">
                  <c:v>71.832614491288211</c:v>
                </c:pt>
                <c:pt idx="57">
                  <c:v>86.139542306706616</c:v>
                </c:pt>
                <c:pt idx="58">
                  <c:v>98.679860609960045</c:v>
                </c:pt>
                <c:pt idx="59">
                  <c:v>109.2850829390773</c:v>
                </c:pt>
                <c:pt idx="60">
                  <c:v>117.80645045228525</c:v>
                </c:pt>
                <c:pt idx="61">
                  <c:v>124.11683578559708</c:v>
                </c:pt>
                <c:pt idx="62">
                  <c:v>128.11240975706124</c:v>
                </c:pt>
                <c:pt idx="63">
                  <c:v>129.71404978202582</c:v>
                </c:pt>
                <c:pt idx="64">
                  <c:v>128.86847185217249</c:v>
                </c:pt>
                <c:pt idx="65">
                  <c:v>125.54907114518365</c:v>
                </c:pt>
                <c:pt idx="66">
                  <c:v>119.75645973354034</c:v>
                </c:pt>
                <c:pt idx="67">
                  <c:v>111.51869340961784</c:v>
                </c:pt>
                <c:pt idx="68">
                  <c:v>100.89118329770548</c:v>
                </c:pt>
                <c:pt idx="69">
                  <c:v>87.956291638255919</c:v>
                </c:pt>
                <c:pt idx="70">
                  <c:v>72.822614861266075</c:v>
                </c:pt>
                <c:pt idx="71">
                  <c:v>55.623960769647148</c:v>
                </c:pt>
                <c:pt idx="72">
                  <c:v>36.518030285503976</c:v>
                </c:pt>
                <c:pt idx="73">
                  <c:v>15.684817728990261</c:v>
                </c:pt>
                <c:pt idx="74">
                  <c:v>6.6752530412443871</c:v>
                </c:pt>
                <c:pt idx="75">
                  <c:v>30.343436135279745</c:v>
                </c:pt>
                <c:pt idx="76">
                  <c:v>55.084991369892045</c:v>
                </c:pt>
                <c:pt idx="77">
                  <c:v>80.651706164786916</c:v>
                </c:pt>
                <c:pt idx="78">
                  <c:v>106.78458317163999</c:v>
                </c:pt>
                <c:pt idx="79">
                  <c:v>133.21666318840221</c:v>
                </c:pt>
                <c:pt idx="80">
                  <c:v>159.67595124455661</c:v>
                </c:pt>
                <c:pt idx="81">
                  <c:v>185.88841245175422</c:v>
                </c:pt>
                <c:pt idx="82">
                  <c:v>211.58100331425993</c:v>
                </c:pt>
                <c:pt idx="83">
                  <c:v>236.48470369601026</c:v>
                </c:pt>
                <c:pt idx="84">
                  <c:v>260.33751455215287</c:v>
                </c:pt>
                <c:pt idx="85">
                  <c:v>282.88738685418355</c:v>
                </c:pt>
                <c:pt idx="86">
                  <c:v>303.8950478658341</c:v>
                </c:pt>
                <c:pt idx="87">
                  <c:v>323.13669205346969</c:v>
                </c:pt>
                <c:pt idx="88">
                  <c:v>340.40650542697767</c:v>
                </c:pt>
                <c:pt idx="89">
                  <c:v>355.51899398744536</c:v>
                </c:pt>
                <c:pt idx="90">
                  <c:v>368.31108918441595</c:v>
                </c:pt>
                <c:pt idx="91">
                  <c:v>378.64400583217895</c:v>
                </c:pt>
                <c:pt idx="92">
                  <c:v>386.40483077156267</c:v>
                </c:pt>
                <c:pt idx="93">
                  <c:v>391.5078236577861</c:v>
                </c:pt>
                <c:pt idx="94">
                  <c:v>393.89541456977202</c:v>
                </c:pt>
                <c:pt idx="95">
                  <c:v>393.53888663296209</c:v>
                </c:pt>
                <c:pt idx="96">
                  <c:v>390.43873548500574</c:v>
                </c:pt>
                <c:pt idx="97">
                  <c:v>384.62470114891772</c:v>
                </c:pt>
                <c:pt idx="98">
                  <c:v>376.15547166745409</c:v>
                </c:pt>
                <c:pt idx="99">
                  <c:v>365.11806165095356</c:v>
                </c:pt>
                <c:pt idx="100">
                  <c:v>351.62687265398318</c:v>
                </c:pt>
                <c:pt idx="101">
                  <c:v>335.82244597952348</c:v>
                </c:pt>
                <c:pt idx="102">
                  <c:v>317.86992206974452</c:v>
                </c:pt>
                <c:pt idx="103">
                  <c:v>297.95722403774408</c:v>
                </c:pt>
                <c:pt idx="104">
                  <c:v>276.29298608496742</c:v>
                </c:pt>
                <c:pt idx="105">
                  <c:v>253.10425049685895</c:v>
                </c:pt>
                <c:pt idx="106">
                  <c:v>228.63395957992927</c:v>
                </c:pt>
                <c:pt idx="107">
                  <c:v>203.13827126545411</c:v>
                </c:pt>
                <c:pt idx="108">
                  <c:v>176.88372913070626</c:v>
                </c:pt>
                <c:pt idx="109">
                  <c:v>150.14431925419044</c:v>
                </c:pt>
                <c:pt idx="110">
                  <c:v>123.19844760729742</c:v>
                </c:pt>
                <c:pt idx="111">
                  <c:v>96.325872576103791</c:v>
                </c:pt>
                <c:pt idx="112">
                  <c:v>69.804627693378748</c:v>
                </c:pt>
                <c:pt idx="113">
                  <c:v>43.907969736667354</c:v>
                </c:pt>
                <c:pt idx="114">
                  <c:v>18.90138701291443</c:v>
                </c:pt>
                <c:pt idx="115">
                  <c:v>4.9602980923486761</c:v>
                </c:pt>
                <c:pt idx="116">
                  <c:v>27.435699363719174</c:v>
                </c:pt>
                <c:pt idx="117">
                  <c:v>48.299478389830881</c:v>
                </c:pt>
                <c:pt idx="118">
                  <c:v>67.344768060665018</c:v>
                </c:pt>
                <c:pt idx="119">
                  <c:v>84.385380640906192</c:v>
                </c:pt>
                <c:pt idx="120">
                  <c:v>99.25777568329454</c:v>
                </c:pt>
                <c:pt idx="121">
                  <c:v>111.82276588372885</c:v>
                </c:pt>
                <c:pt idx="122">
                  <c:v>121.9669420704118</c:v>
                </c:pt>
                <c:pt idx="123">
                  <c:v>129.60380182585206</c:v>
                </c:pt>
                <c:pt idx="124">
                  <c:v>134.67456972376829</c:v>
                </c:pt>
                <c:pt idx="125">
                  <c:v>137.14870078150648</c:v>
                </c:pt>
                <c:pt idx="126">
                  <c:v>137.02406243955215</c:v>
                </c:pt>
                <c:pt idx="127">
                  <c:v>134.32679413906263</c:v>
                </c:pt>
                <c:pt idx="128">
                  <c:v>129.11084733150645</c:v>
                </c:pt>
                <c:pt idx="129">
                  <c:v>121.45721247689117</c:v>
                </c:pt>
                <c:pt idx="130">
                  <c:v>111.47284322461471</c:v>
                </c:pt>
                <c:pt idx="131">
                  <c:v>99.289291480664545</c:v>
                </c:pt>
                <c:pt idx="132">
                  <c:v>85.06107040522464</c:v>
                </c:pt>
                <c:pt idx="133">
                  <c:v>68.963765516305244</c:v>
                </c:pt>
                <c:pt idx="134">
                  <c:v>51.191916960857604</c:v>
                </c:pt>
                <c:pt idx="135">
                  <c:v>31.956698621015541</c:v>
                </c:pt>
                <c:pt idx="136">
                  <c:v>11.48342201900943</c:v>
                </c:pt>
                <c:pt idx="137">
                  <c:v>9.9911050569496389</c:v>
                </c:pt>
                <c:pt idx="138">
                  <c:v>32.221333684754185</c:v>
                </c:pt>
                <c:pt idx="139">
                  <c:v>54.955809957125666</c:v>
                </c:pt>
                <c:pt idx="140">
                  <c:v>77.940058577865344</c:v>
                </c:pt>
                <c:pt idx="141">
                  <c:v>100.91947991046717</c:v>
                </c:pt>
                <c:pt idx="142">
                  <c:v>123.64222646407632</c:v>
                </c:pt>
                <c:pt idx="143">
                  <c:v>145.86202518769542</c:v>
                </c:pt>
                <c:pt idx="144">
                  <c:v>167.34091272994894</c:v>
                </c:pt>
                <c:pt idx="145">
                  <c:v>187.85185199852222</c:v>
                </c:pt>
                <c:pt idx="146">
                  <c:v>207.18119990583182</c:v>
                </c:pt>
                <c:pt idx="147">
                  <c:v>225.13099809628318</c:v>
                </c:pt>
                <c:pt idx="148">
                  <c:v>241.52106069208142</c:v>
                </c:pt>
                <c:pt idx="149">
                  <c:v>256.19083564145592</c:v>
                </c:pt>
                <c:pt idx="150">
                  <c:v>269.00101907412738</c:v>
                </c:pt>
                <c:pt idx="151">
                  <c:v>279.83490512942598</c:v>
                </c:pt>
                <c:pt idx="152">
                  <c:v>288.59945698528992</c:v>
                </c:pt>
                <c:pt idx="153">
                  <c:v>295.22608824168049</c:v>
                </c:pt>
                <c:pt idx="154">
                  <c:v>299.67114735801761</c:v>
                </c:pt>
                <c:pt idx="155">
                  <c:v>301.91610146791356</c:v>
                </c:pt>
                <c:pt idx="156">
                  <c:v>301.96741955169864</c:v>
                </c:pt>
                <c:pt idx="157">
                  <c:v>299.8561585935185</c:v>
                </c:pt>
                <c:pt idx="158">
                  <c:v>295.63725994083245</c:v>
                </c:pt>
                <c:pt idx="159">
                  <c:v>289.38856657633403</c:v>
                </c:pt>
                <c:pt idx="160">
                  <c:v>281.20957536323215</c:v>
                </c:pt>
                <c:pt idx="161">
                  <c:v>271.21994149379435</c:v>
                </c:pt>
                <c:pt idx="162">
                  <c:v>259.55775531960791</c:v>
                </c:pt>
                <c:pt idx="163">
                  <c:v>246.37761443438794</c:v>
                </c:pt>
                <c:pt idx="164">
                  <c:v>231.84851628371078</c:v>
                </c:pt>
                <c:pt idx="165">
                  <c:v>216.15159866167519</c:v>
                </c:pt>
                <c:pt idx="166">
                  <c:v>199.47775719694889</c:v>
                </c:pt>
                <c:pt idx="167">
                  <c:v>182.02517030891258</c:v>
                </c:pt>
                <c:pt idx="168">
                  <c:v>163.99676311209069</c:v>
                </c:pt>
                <c:pt idx="169">
                  <c:v>145.5976423518303</c:v>
                </c:pt>
                <c:pt idx="170">
                  <c:v>127.03253465915655</c:v>
                </c:pt>
                <c:pt idx="171">
                  <c:v>108.50326021568368</c:v>
                </c:pt>
                <c:pt idx="172">
                  <c:v>90.206273323140152</c:v>
                </c:pt>
                <c:pt idx="173">
                  <c:v>72.330300384116768</c:v>
                </c:pt>
                <c:pt idx="174">
                  <c:v>55.054104433546613</c:v>
                </c:pt>
                <c:pt idx="175">
                  <c:v>38.544403631329331</c:v>
                </c:pt>
                <c:pt idx="176">
                  <c:v>22.953969057057876</c:v>
                </c:pt>
                <c:pt idx="177">
                  <c:v>8.4199247638516663</c:v>
                </c:pt>
                <c:pt idx="178">
                  <c:v>4.9377296203815311</c:v>
                </c:pt>
                <c:pt idx="179">
                  <c:v>17.0173563760119</c:v>
                </c:pt>
                <c:pt idx="180">
                  <c:v>27.736663025831358</c:v>
                </c:pt>
                <c:pt idx="181">
                  <c:v>37.033420597731933</c:v>
                </c:pt>
                <c:pt idx="182">
                  <c:v>44.865909338361838</c:v>
                </c:pt>
                <c:pt idx="183">
                  <c:v>51.213087936295096</c:v>
                </c:pt>
                <c:pt idx="184">
                  <c:v>56.074485896071216</c:v>
                </c:pt>
                <c:pt idx="185">
                  <c:v>59.469822288965226</c:v>
                </c:pt>
                <c:pt idx="186">
                  <c:v>61.438357647380002</c:v>
                </c:pt>
                <c:pt idx="187">
                  <c:v>62.037989222600672</c:v>
                </c:pt>
                <c:pt idx="188">
                  <c:v>61.344103146598911</c:v>
                </c:pt>
                <c:pt idx="189">
                  <c:v>59.448200185450133</c:v>
                </c:pt>
                <c:pt idx="190">
                  <c:v>56.45631470461759</c:v>
                </c:pt>
                <c:pt idx="191">
                  <c:v>52.487249147317982</c:v>
                </c:pt>
                <c:pt idx="192">
                  <c:v>47.670648721915342</c:v>
                </c:pt>
                <c:pt idx="193">
                  <c:v>42.144943071766718</c:v>
                </c:pt>
                <c:pt idx="194">
                  <c:v>36.055183434007944</c:v>
                </c:pt>
                <c:pt idx="195">
                  <c:v>29.550805159503817</c:v>
                </c:pt>
                <c:pt idx="196">
                  <c:v>22.783346446189675</c:v>
                </c:pt>
                <c:pt idx="197">
                  <c:v>15.904154718673263</c:v>
                </c:pt>
                <c:pt idx="198">
                  <c:v>9.0621122595876287</c:v>
                </c:pt>
                <c:pt idx="199">
                  <c:v>2.4014124592126924</c:v>
                </c:pt>
                <c:pt idx="200">
                  <c:v>3.9405825990986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BEA-4228-9B6F-967B9EF1E6C3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4 Video - f4'!$BI$17:$BI$217</c:f>
              <c:numCache>
                <c:formatCode>General</c:formatCode>
                <c:ptCount val="201"/>
                <c:pt idx="0">
                  <c:v>44.692683664417345</c:v>
                </c:pt>
                <c:pt idx="1">
                  <c:v>46.808168433745003</c:v>
                </c:pt>
                <c:pt idx="2">
                  <c:v>48.070860101772311</c:v>
                </c:pt>
                <c:pt idx="3">
                  <c:v>48.377457381374313</c:v>
                </c:pt>
                <c:pt idx="4">
                  <c:v>47.637867697770353</c:v>
                </c:pt>
                <c:pt idx="5">
                  <c:v>45.776791924824735</c:v>
                </c:pt>
                <c:pt idx="6">
                  <c:v>42.735104214519502</c:v>
                </c:pt>
                <c:pt idx="7">
                  <c:v>38.471007409497929</c:v>
                </c:pt>
                <c:pt idx="8">
                  <c:v>32.960947545177966</c:v>
                </c:pt>
                <c:pt idx="9">
                  <c:v>26.200274171859174</c:v>
                </c:pt>
                <c:pt idx="10">
                  <c:v>18.203636616725358</c:v>
                </c:pt>
                <c:pt idx="11">
                  <c:v>9.0051098170092079</c:v>
                </c:pt>
                <c:pt idx="12">
                  <c:v>1.3419530561905937</c:v>
                </c:pt>
                <c:pt idx="13">
                  <c:v>12.765340344678425</c:v>
                </c:pt>
                <c:pt idx="14">
                  <c:v>25.1746695774778</c:v>
                </c:pt>
                <c:pt idx="15">
                  <c:v>38.462335086062829</c:v>
                </c:pt>
                <c:pt idx="16">
                  <c:v>52.504704135753066</c:v>
                </c:pt>
                <c:pt idx="17">
                  <c:v>67.163546859202313</c:v>
                </c:pt>
                <c:pt idx="18">
                  <c:v>82.287682178743623</c:v>
                </c:pt>
                <c:pt idx="19">
                  <c:v>97.714819034195244</c:v>
                </c:pt>
                <c:pt idx="20">
                  <c:v>113.27356962748924</c:v>
                </c:pt>
                <c:pt idx="21">
                  <c:v>128.78560908767525</c:v>
                </c:pt>
                <c:pt idx="22">
                  <c:v>144.06795397821233</c:v>
                </c:pt>
                <c:pt idx="23">
                  <c:v>158.93533043761798</c:v>
                </c:pt>
                <c:pt idx="24">
                  <c:v>173.2026014846999</c:v>
                </c:pt>
                <c:pt idx="25">
                  <c:v>186.68722214632552</c:v>
                </c:pt>
                <c:pt idx="26">
                  <c:v>199.21169058972063</c:v>
                </c:pt>
                <c:pt idx="27">
                  <c:v>210.60596336843543</c:v>
                </c:pt>
                <c:pt idx="28">
                  <c:v>220.70980322216539</c:v>
                </c:pt>
                <c:pt idx="29">
                  <c:v>229.37502860136001</c:v>
                </c:pt>
                <c:pt idx="30">
                  <c:v>236.46763520885236</c:v>
                </c:pt>
                <c:pt idx="31">
                  <c:v>241.8697613486361</c:v>
                </c:pt>
                <c:pt idx="32">
                  <c:v>245.4814707278114</c:v>
                </c:pt>
                <c:pt idx="33">
                  <c:v>247.22232854862153</c:v>
                </c:pt>
                <c:pt idx="34">
                  <c:v>247.03274922631152</c:v>
                </c:pt>
                <c:pt idx="35">
                  <c:v>244.87509684437927</c:v>
                </c:pt>
                <c:pt idx="36">
                  <c:v>240.73452247740477</c:v>
                </c:pt>
                <c:pt idx="37">
                  <c:v>234.61952573580439</c:v>
                </c:pt>
                <c:pt idx="38">
                  <c:v>226.56223127683563</c:v>
                </c:pt>
                <c:pt idx="39">
                  <c:v>216.61837454022356</c:v>
                </c:pt>
                <c:pt idx="40">
                  <c:v>204.8669945616401</c:v>
                </c:pt>
                <c:pt idx="41">
                  <c:v>191.40983534870145</c:v>
                </c:pt>
                <c:pt idx="42">
                  <c:v>176.37046092748875</c:v>
                </c:pt>
                <c:pt idx="43">
                  <c:v>159.89309273826842</c:v>
                </c:pt>
                <c:pt idx="44">
                  <c:v>142.141181533175</c:v>
                </c:pt>
                <c:pt idx="45">
                  <c:v>123.29572926336398</c:v>
                </c:pt>
                <c:pt idx="46">
                  <c:v>103.55337959751388</c:v>
                </c:pt>
                <c:pt idx="47">
                  <c:v>83.124298648682057</c:v>
                </c:pt>
                <c:pt idx="48">
                  <c:v>62.229870166219818</c:v>
                </c:pt>
                <c:pt idx="49">
                  <c:v>41.100231840625803</c:v>
                </c:pt>
                <c:pt idx="50">
                  <c:v>19.971681442270075</c:v>
                </c:pt>
                <c:pt idx="51">
                  <c:v>0.91601675588827292</c:v>
                </c:pt>
                <c:pt idx="52">
                  <c:v>21.322393457721137</c:v>
                </c:pt>
                <c:pt idx="53">
                  <c:v>41.009070930474053</c:v>
                </c:pt>
                <c:pt idx="54">
                  <c:v>59.742561317404231</c:v>
                </c:pt>
                <c:pt idx="55">
                  <c:v>77.297033112359458</c:v>
                </c:pt>
                <c:pt idx="56">
                  <c:v>93.457012454790217</c:v>
                </c:pt>
                <c:pt idx="57">
                  <c:v>108.01998653008994</c:v>
                </c:pt>
                <c:pt idx="58">
                  <c:v>120.79887738342494</c:v>
                </c:pt>
                <c:pt idx="59">
                  <c:v>131.62435586366331</c:v>
                </c:pt>
                <c:pt idx="60">
                  <c:v>140.34696719130108</c:v>
                </c:pt>
                <c:pt idx="61">
                  <c:v>146.83904176962997</c:v>
                </c:pt>
                <c:pt idx="62">
                  <c:v>150.99636730679657</c:v>
                </c:pt>
                <c:pt idx="63">
                  <c:v>152.73960105897442</c:v>
                </c:pt>
                <c:pt idx="64">
                  <c:v>152.01540400915511</c:v>
                </c:pt>
                <c:pt idx="65">
                  <c:v>148.79728202644483</c:v>
                </c:pt>
                <c:pt idx="66">
                  <c:v>143.08612246886938</c:v>
                </c:pt>
                <c:pt idx="67">
                  <c:v>134.91041825790828</c:v>
                </c:pt>
                <c:pt idx="68">
                  <c:v>124.32617512286458</c:v>
                </c:pt>
                <c:pt idx="69">
                  <c:v>111.41650144401764</c:v>
                </c:pt>
                <c:pt idx="70">
                  <c:v>96.290883870821489</c:v>
                </c:pt>
                <c:pt idx="71">
                  <c:v>79.084155610496296</c:v>
                </c:pt>
                <c:pt idx="72">
                  <c:v>59.955167928806823</c:v>
                </c:pt>
                <c:pt idx="73">
                  <c:v>39.085178935064079</c:v>
                </c:pt>
                <c:pt idx="74">
                  <c:v>16.675977095208811</c:v>
                </c:pt>
                <c:pt idx="75">
                  <c:v>7.0522399101187005</c:v>
                </c:pt>
                <c:pt idx="76">
                  <c:v>31.863207429358742</c:v>
                </c:pt>
                <c:pt idx="77">
                  <c:v>57.507130968248809</c:v>
                </c:pt>
                <c:pt idx="78">
                  <c:v>83.723389624825543</c:v>
                </c:pt>
                <c:pt idx="79">
                  <c:v>110.24337522574156</c:v>
                </c:pt>
                <c:pt idx="80">
                  <c:v>136.79343488749817</c:v>
                </c:pt>
                <c:pt idx="81">
                  <c:v>163.09788343239975</c:v>
                </c:pt>
                <c:pt idx="82">
                  <c:v>188.8820511881454</c:v>
                </c:pt>
                <c:pt idx="83">
                  <c:v>213.87533220310533</c:v>
                </c:pt>
                <c:pt idx="84">
                  <c:v>237.81419782280528</c:v>
                </c:pt>
                <c:pt idx="85">
                  <c:v>260.44514089841726</c:v>
                </c:pt>
                <c:pt idx="86">
                  <c:v>281.5275166317038</c:v>
                </c:pt>
                <c:pt idx="87">
                  <c:v>300.83624719460477</c:v>
                </c:pt>
                <c:pt idx="88">
                  <c:v>318.1643587824716</c:v>
                </c:pt>
                <c:pt idx="89">
                  <c:v>333.32532165022883</c:v>
                </c:pt>
                <c:pt idx="90">
                  <c:v>346.15516591846267</c:v>
                </c:pt>
                <c:pt idx="91">
                  <c:v>356.51434849549298</c:v>
                </c:pt>
                <c:pt idx="92">
                  <c:v>364.28934931191151</c:v>
                </c:pt>
                <c:pt idx="93">
                  <c:v>369.39397817248039</c:v>
                </c:pt>
                <c:pt idx="94">
                  <c:v>371.77037686020168</c:v>
                </c:pt>
                <c:pt idx="95">
                  <c:v>371.38970463969088</c:v>
                </c:pt>
                <c:pt idx="96">
                  <c:v>368.25249896044187</c:v>
                </c:pt>
                <c:pt idx="97">
                  <c:v>362.38870691221393</c:v>
                </c:pt>
                <c:pt idx="98">
                  <c:v>353.85738679046574</c:v>
                </c:pt>
                <c:pt idx="99">
                  <c:v>342.74608294475439</c:v>
                </c:pt>
                <c:pt idx="100">
                  <c:v>329.16988086240116</c:v>
                </c:pt>
                <c:pt idx="101">
                  <c:v>313.27015313904707</c:v>
                </c:pt>
                <c:pt idx="102">
                  <c:v>295.21301056342747</c:v>
                </c:pt>
                <c:pt idx="103">
                  <c:v>275.18747595372787</c:v>
                </c:pt>
                <c:pt idx="104">
                  <c:v>253.40340158711447</c:v>
                </c:pt>
                <c:pt idx="105">
                  <c:v>230.08915402477515</c:v>
                </c:pt>
                <c:pt idx="106">
                  <c:v>205.48909281726174</c:v>
                </c:pt>
                <c:pt idx="107">
                  <c:v>179.86087194755447</c:v>
                </c:pt>
                <c:pt idx="108">
                  <c:v>153.47259490424014</c:v>
                </c:pt>
                <c:pt idx="109">
                  <c:v>126.59985595062845</c:v>
                </c:pt>
                <c:pt idx="110">
                  <c:v>99.522701447955413</c:v>
                </c:pt>
                <c:pt idx="111">
                  <c:v>72.522545986949964</c:v>
                </c:pt>
                <c:pt idx="112">
                  <c:v>45.879078571591286</c:v>
                </c:pt>
                <c:pt idx="113">
                  <c:v>19.867194176270939</c:v>
                </c:pt>
                <c:pt idx="114">
                  <c:v>5.2460143379045467</c:v>
                </c:pt>
                <c:pt idx="115">
                  <c:v>29.204169706101702</c:v>
                </c:pt>
                <c:pt idx="116">
                  <c:v>51.764396044315269</c:v>
                </c:pt>
                <c:pt idx="117">
                  <c:v>72.699945367552445</c:v>
                </c:pt>
                <c:pt idx="118">
                  <c:v>91.802635171137467</c:v>
                </c:pt>
                <c:pt idx="119">
                  <c:v>108.8850696470562</c:v>
                </c:pt>
                <c:pt idx="120">
                  <c:v>123.78261966797119</c:v>
                </c:pt>
                <c:pt idx="121">
                  <c:v>136.35513952005658</c:v>
                </c:pt>
                <c:pt idx="122">
                  <c:v>146.48840146825611</c:v>
                </c:pt>
                <c:pt idx="123">
                  <c:v>154.09523255709914</c:v>
                </c:pt>
                <c:pt idx="124">
                  <c:v>159.11634154739798</c:v>
                </c:pt>
                <c:pt idx="125">
                  <c:v>161.52082752249783</c:v>
                </c:pt>
                <c:pt idx="126">
                  <c:v>161.30636542416354</c:v>
                </c:pt>
                <c:pt idx="127">
                  <c:v>158.49906755349548</c:v>
                </c:pt>
                <c:pt idx="128">
                  <c:v>153.15302385174354</c:v>
                </c:pt>
                <c:pt idx="129">
                  <c:v>145.34952751479065</c:v>
                </c:pt>
                <c:pt idx="130">
                  <c:v>135.19599614916763</c:v>
                </c:pt>
                <c:pt idx="131">
                  <c:v>122.82460220354567</c:v>
                </c:pt>
                <c:pt idx="132">
                  <c:v>108.39062976608625</c:v>
                </c:pt>
                <c:pt idx="133">
                  <c:v>92.070577965213232</c:v>
                </c:pt>
                <c:pt idx="134">
                  <c:v>74.060034112234348</c:v>
                </c:pt>
                <c:pt idx="135">
                  <c:v>54.571342344662696</c:v>
                </c:pt>
                <c:pt idx="136">
                  <c:v>33.831095838325801</c:v>
                </c:pt>
                <c:pt idx="137">
                  <c:v>12.077482627390671</c:v>
                </c:pt>
                <c:pt idx="138">
                  <c:v>10.442483318681834</c:v>
                </c:pt>
                <c:pt idx="139">
                  <c:v>33.475812882131244</c:v>
                </c:pt>
                <c:pt idx="140">
                  <c:v>56.766440732463977</c:v>
                </c:pt>
                <c:pt idx="141">
                  <c:v>80.058138262163354</c:v>
                </c:pt>
                <c:pt idx="142">
                  <c:v>103.09740634878789</c:v>
                </c:pt>
                <c:pt idx="143">
                  <c:v>125.63631415173451</c:v>
                </c:pt>
                <c:pt idx="144">
                  <c:v>147.43525093608866</c:v>
                </c:pt>
                <c:pt idx="145">
                  <c:v>168.26555909217504</c:v>
                </c:pt>
                <c:pt idx="146">
                  <c:v>187.91201807290176</c:v>
                </c:pt>
                <c:pt idx="147">
                  <c:v>206.17515088247202</c:v>
                </c:pt>
                <c:pt idx="148">
                  <c:v>222.87332699594589</c:v>
                </c:pt>
                <c:pt idx="149">
                  <c:v>237.84463814190124</c:v>
                </c:pt>
                <c:pt idx="150">
                  <c:v>250.94852620879999</c:v>
                </c:pt>
                <c:pt idx="151">
                  <c:v>262.06714560506953</c:v>
                </c:pt>
                <c:pt idx="152">
                  <c:v>271.10644567591606</c:v>
                </c:pt>
                <c:pt idx="153">
                  <c:v>277.9969622166214</c:v>
                </c:pt>
                <c:pt idx="154">
                  <c:v>282.69431068071225</c:v>
                </c:pt>
                <c:pt idx="155">
                  <c:v>285.17937731864686</c:v>
                </c:pt>
                <c:pt idx="156">
                  <c:v>285.45820815433319</c:v>
                </c:pt>
                <c:pt idx="157">
                  <c:v>283.56159936826657</c:v>
                </c:pt>
                <c:pt idx="158">
                  <c:v>279.54439626289235</c:v>
                </c:pt>
                <c:pt idx="159">
                  <c:v>273.48451149417633</c:v>
                </c:pt>
                <c:pt idx="160">
                  <c:v>265.48167662073342</c:v>
                </c:pt>
                <c:pt idx="161">
                  <c:v>255.6559442073723</c:v>
                </c:pt>
                <c:pt idx="162">
                  <c:v>244.14596068494123</c:v>
                </c:pt>
                <c:pt idx="163">
                  <c:v>231.10703287697612</c:v>
                </c:pt>
                <c:pt idx="164">
                  <c:v>216.70901352304358</c:v>
                </c:pt>
                <c:pt idx="165">
                  <c:v>201.13403322958817</c:v>
                </c:pt>
                <c:pt idx="166">
                  <c:v>184.57410803612515</c:v>
                </c:pt>
                <c:pt idx="167">
                  <c:v>167.22865317661046</c:v>
                </c:pt>
                <c:pt idx="168">
                  <c:v>149.30193462602853</c:v>
                </c:pt>
                <c:pt idx="169">
                  <c:v>131.00049063863702</c:v>
                </c:pt>
                <c:pt idx="170">
                  <c:v>112.53055569965824</c:v>
                </c:pt>
                <c:pt idx="171">
                  <c:v>94.095519124209616</c:v>
                </c:pt>
                <c:pt idx="172">
                  <c:v>75.893449948565433</c:v>
                </c:pt>
                <c:pt idx="173">
                  <c:v>58.114718777011163</c:v>
                </c:pt>
                <c:pt idx="174">
                  <c:v>40.939745885003546</c:v>
                </c:pt>
                <c:pt idx="175">
                  <c:v>24.536903153195411</c:v>
                </c:pt>
                <c:pt idx="176">
                  <c:v>9.0605953387312752</c:v>
                </c:pt>
                <c:pt idx="177">
                  <c:v>5.3504561940855586</c:v>
                </c:pt>
                <c:pt idx="178">
                  <c:v>18.57470683233646</c:v>
                </c:pt>
                <c:pt idx="179">
                  <c:v>30.509041634533329</c:v>
                </c:pt>
                <c:pt idx="180">
                  <c:v>41.069773424674835</c:v>
                </c:pt>
                <c:pt idx="181">
                  <c:v>50.193374990294153</c:v>
                </c:pt>
                <c:pt idx="182">
                  <c:v>57.836937767703517</c:v>
                </c:pt>
                <c:pt idx="183">
                  <c:v>63.978352943363802</c:v>
                </c:pt>
                <c:pt idx="184">
                  <c:v>68.616214494052429</c:v>
                </c:pt>
                <c:pt idx="185">
                  <c:v>71.769447285117536</c:v>
                </c:pt>
                <c:pt idx="186">
                  <c:v>73.47666690031339</c:v>
                </c:pt>
                <c:pt idx="187">
                  <c:v>73.795281343668535</c:v>
                </c:pt>
                <c:pt idx="188">
                  <c:v>72.800348089686906</c:v>
                </c:pt>
                <c:pt idx="189">
                  <c:v>70.583203120601922</c:v>
                </c:pt>
                <c:pt idx="190">
                  <c:v>67.249881538126047</c:v>
                </c:pt>
                <c:pt idx="191">
                  <c:v>62.919352034460147</c:v>
                </c:pt>
                <c:pt idx="192">
                  <c:v>57.721589918582666</c:v>
                </c:pt>
                <c:pt idx="193">
                  <c:v>51.795515487838763</c:v>
                </c:pt>
                <c:pt idx="194">
                  <c:v>45.286826284273744</c:v>
                </c:pt>
                <c:pt idx="195">
                  <c:v>38.345753156918377</c:v>
                </c:pt>
                <c:pt idx="196">
                  <c:v>31.124771046775582</c:v>
                </c:pt>
                <c:pt idx="197">
                  <c:v>23.776296006795185</c:v>
                </c:pt>
                <c:pt idx="198">
                  <c:v>16.450400155845838</c:v>
                </c:pt>
                <c:pt idx="199">
                  <c:v>9.2925760398860611</c:v>
                </c:pt>
                <c:pt idx="200">
                  <c:v>2.4415812366563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BEA-4228-9B6F-967B9EF1E6C3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 Video - f4'!$BJ$17:$BJ$217</c:f>
              <c:numCache>
                <c:formatCode>General</c:formatCode>
                <c:ptCount val="201"/>
                <c:pt idx="0">
                  <c:v>52.602668631477975</c:v>
                </c:pt>
                <c:pt idx="1">
                  <c:v>55.086015591748655</c:v>
                </c:pt>
                <c:pt idx="2">
                  <c:v>56.696685364655707</c:v>
                </c:pt>
                <c:pt idx="3">
                  <c:v>57.331618450400512</c:v>
                </c:pt>
                <c:pt idx="4">
                  <c:v>56.901122567894603</c:v>
                </c:pt>
                <c:pt idx="5">
                  <c:v>55.330453391458313</c:v>
                </c:pt>
                <c:pt idx="6">
                  <c:v>52.561188836910702</c:v>
                </c:pt>
                <c:pt idx="7">
                  <c:v>48.552377442337423</c:v>
                </c:pt>
                <c:pt idx="8">
                  <c:v>43.281444420294847</c:v>
                </c:pt>
                <c:pt idx="9">
                  <c:v>36.744842196302713</c:v>
                </c:pt>
                <c:pt idx="10">
                  <c:v>28.958435651282155</c:v>
                </c:pt>
                <c:pt idx="11">
                  <c:v>19.957615809309139</c:v>
                </c:pt>
                <c:pt idx="12">
                  <c:v>9.7971393115269549</c:v>
                </c:pt>
                <c:pt idx="13">
                  <c:v>1.4493053536316698</c:v>
                </c:pt>
                <c:pt idx="14">
                  <c:v>13.689800280760155</c:v>
                </c:pt>
                <c:pt idx="15">
                  <c:v>26.815161104262813</c:v>
                </c:pt>
                <c:pt idx="16">
                  <c:v>40.700148903568987</c:v>
                </c:pt>
                <c:pt idx="17">
                  <c:v>55.204916185100309</c:v>
                </c:pt>
                <c:pt idx="18">
                  <c:v>70.176668967402364</c:v>
                </c:pt>
                <c:pt idx="19">
                  <c:v>85.45152412455198</c:v>
                </c:pt>
                <c:pt idx="20">
                  <c:v>100.85653853818063</c:v>
                </c:pt>
                <c:pt idx="21">
                  <c:v>116.2118843027245</c:v>
                </c:pt>
                <c:pt idx="22">
                  <c:v>131.33314225054119</c:v>
                </c:pt>
                <c:pt idx="23">
                  <c:v>146.03368443790939</c:v>
                </c:pt>
                <c:pt idx="24">
                  <c:v>160.127114979803</c:v>
                </c:pt>
                <c:pt idx="25">
                  <c:v>173.4297377562113</c:v>
                </c:pt>
                <c:pt idx="26">
                  <c:v>185.76301904631674</c:v>
                </c:pt>
                <c:pt idx="27">
                  <c:v>196.95601308474542</c:v>
                </c:pt>
                <c:pt idx="28">
                  <c:v>206.84771887706017</c:v>
                </c:pt>
                <c:pt idx="29">
                  <c:v>215.28933735534838</c:v>
                </c:pt>
                <c:pt idx="30">
                  <c:v>222.14639908989082</c:v>
                </c:pt>
                <c:pt idx="31">
                  <c:v>227.3007342853895</c:v>
                </c:pt>
                <c:pt idx="32">
                  <c:v>230.6522586613398</c:v>
                </c:pt>
                <c:pt idx="33">
                  <c:v>232.12055102271023</c:v>
                </c:pt>
                <c:pt idx="34">
                  <c:v>231.64620084188732</c:v>
                </c:pt>
                <c:pt idx="35">
                  <c:v>229.19190696481343</c:v>
                </c:pt>
                <c:pt idx="36">
                  <c:v>224.74331158898033</c:v>
                </c:pt>
                <c:pt idx="37">
                  <c:v>218.30955690104597</c:v>
                </c:pt>
                <c:pt idx="38">
                  <c:v>209.92355516742944</c:v>
                </c:pt>
                <c:pt idx="39">
                  <c:v>199.64196660040719</c:v>
                </c:pt>
                <c:pt idx="40">
                  <c:v>187.54488293157081</c:v>
                </c:pt>
                <c:pt idx="41">
                  <c:v>173.73521826963452</c:v>
                </c:pt>
                <c:pt idx="42">
                  <c:v>158.33781245569259</c:v>
                </c:pt>
                <c:pt idx="43">
                  <c:v>141.4982557114179</c:v>
                </c:pt>
                <c:pt idx="44">
                  <c:v>123.38144686033317</c:v>
                </c:pt>
                <c:pt idx="45">
                  <c:v>104.16990074631347</c:v>
                </c:pt>
                <c:pt idx="46">
                  <c:v>84.061823635764028</c:v>
                </c:pt>
                <c:pt idx="47">
                  <c:v>63.268978331516308</c:v>
                </c:pt>
                <c:pt idx="48">
                  <c:v>42.014363411146533</c:v>
                </c:pt>
                <c:pt idx="49">
                  <c:v>20.529733396999347</c:v>
                </c:pt>
                <c:pt idx="50">
                  <c:v>0.94701125993747537</c:v>
                </c:pt>
                <c:pt idx="51">
                  <c:v>22.174533770770413</c:v>
                </c:pt>
                <c:pt idx="52">
                  <c:v>42.910838200179597</c:v>
                </c:pt>
                <c:pt idx="53">
                  <c:v>62.916081306635633</c:v>
                </c:pt>
                <c:pt idx="54">
                  <c:v>81.955385497916879</c:v>
                </c:pt>
                <c:pt idx="55">
                  <c:v>99.801619191465861</c:v>
                </c:pt>
                <c:pt idx="56">
                  <c:v>116.2381110993351</c:v>
                </c:pt>
                <c:pt idx="57">
                  <c:v>131.06126559282615</c:v>
                </c:pt>
                <c:pt idx="58">
                  <c:v>144.08304733543989</c:v>
                </c:pt>
                <c:pt idx="59">
                  <c:v>155.13330479264664</c:v>
                </c:pt>
                <c:pt idx="60">
                  <c:v>164.06190401679538</c:v>
                </c:pt>
                <c:pt idx="61">
                  <c:v>170.74064624430511</c:v>
                </c:pt>
                <c:pt idx="62">
                  <c:v>175.06494530498458</c:v>
                </c:pt>
                <c:pt idx="63">
                  <c:v>176.9552436008729</c:v>
                </c:pt>
                <c:pt idx="64">
                  <c:v>176.35814843178244</c:v>
                </c:pt>
                <c:pt idx="65">
                  <c:v>173.24727369097974</c:v>
                </c:pt>
                <c:pt idx="66">
                  <c:v>167.62377538864894</c:v>
                </c:pt>
                <c:pt idx="67">
                  <c:v>159.5165730421422</c:v>
                </c:pt>
                <c:pt idx="68">
                  <c:v>148.98225265794471</c:v>
                </c:pt>
                <c:pt idx="69">
                  <c:v>136.10465077688957</c:v>
                </c:pt>
                <c:pt idx="70">
                  <c:v>120.99412281681668</c:v>
                </c:pt>
                <c:pt idx="71">
                  <c:v>103.78650268071765</c:v>
                </c:pt>
                <c:pt idx="72">
                  <c:v>84.641764258892763</c:v>
                </c:pt>
                <c:pt idx="73">
                  <c:v>63.742398997059595</c:v>
                </c:pt>
                <c:pt idx="74">
                  <c:v>41.291527086346647</c:v>
                </c:pt>
                <c:pt idx="75">
                  <c:v>17.510763015205299</c:v>
                </c:pt>
                <c:pt idx="76">
                  <c:v>7.3621408306455436</c:v>
                </c:pt>
                <c:pt idx="77">
                  <c:v>33.075846161384078</c:v>
                </c:pt>
                <c:pt idx="78">
                  <c:v>59.368147643182496</c:v>
                </c:pt>
                <c:pt idx="79">
                  <c:v>85.968827865643121</c:v>
                </c:pt>
                <c:pt idx="80">
                  <c:v>112.60261598199592</c:v>
                </c:pt>
                <c:pt idx="81">
                  <c:v>138.99221629120714</c:v>
                </c:pt>
                <c:pt idx="82">
                  <c:v>164.86137212938743</c:v>
                </c:pt>
                <c:pt idx="83">
                  <c:v>189.93792994176405</c:v>
                </c:pt>
                <c:pt idx="84">
                  <c:v>213.95686832230396</c:v>
                </c:pt>
                <c:pt idx="85">
                  <c:v>236.66325713728492</c:v>
                </c:pt>
                <c:pt idx="86">
                  <c:v>257.81511258823429</c:v>
                </c:pt>
                <c:pt idx="87">
                  <c:v>277.18611521036371</c:v>
                </c:pt>
                <c:pt idx="88">
                  <c:v>294.56815933182702</c:v>
                </c:pt>
                <c:pt idx="89">
                  <c:v>309.7737044191245</c:v>
                </c:pt>
                <c:pt idx="90">
                  <c:v>322.63790098265582</c:v>
                </c:pt>
                <c:pt idx="91">
                  <c:v>333.02046628756545</c:v>
                </c:pt>
                <c:pt idx="92">
                  <c:v>340.8072879785517</c:v>
                </c:pt>
                <c:pt idx="93">
                  <c:v>345.9117368496897</c:v>
                </c:pt>
                <c:pt idx="94">
                  <c:v>348.27567333495062</c:v>
                </c:pt>
                <c:pt idx="95">
                  <c:v>347.87013582272203</c:v>
                </c:pt>
                <c:pt idx="96">
                  <c:v>344.69570256682766</c:v>
                </c:pt>
                <c:pt idx="97">
                  <c:v>338.78252273421157</c:v>
                </c:pt>
                <c:pt idx="98">
                  <c:v>330.19001595128333</c:v>
                </c:pt>
                <c:pt idx="99">
                  <c:v>319.0062435420175</c:v>
                </c:pt>
                <c:pt idx="100">
                  <c:v>305.34695844618244</c:v>
                </c:pt>
                <c:pt idx="101">
                  <c:v>289.35434452093119</c:v>
                </c:pt>
                <c:pt idx="102">
                  <c:v>271.19545951971941</c:v>
                </c:pt>
                <c:pt idx="103">
                  <c:v>251.06039946690282</c:v>
                </c:pt>
                <c:pt idx="104">
                  <c:v>229.16020536414601</c:v>
                </c:pt>
                <c:pt idx="105">
                  <c:v>205.72453613812172</c:v>
                </c:pt>
                <c:pt idx="106">
                  <c:v>180.99913443296407</c:v>
                </c:pt>
                <c:pt idx="107">
                  <c:v>155.24311423391916</c:v>
                </c:pt>
                <c:pt idx="108">
                  <c:v>128.72610135266322</c:v>
                </c:pt>
                <c:pt idx="109">
                  <c:v>101.72525948587011</c:v>
                </c:pt>
                <c:pt idx="110">
                  <c:v>74.522235857154797</c:v>
                </c:pt>
                <c:pt idx="111">
                  <c:v>47.400061353352704</c:v>
                </c:pt>
                <c:pt idx="112">
                  <c:v>20.640040558780484</c:v>
                </c:pt>
                <c:pt idx="113">
                  <c:v>5.4813328299466013</c:v>
                </c:pt>
                <c:pt idx="114">
                  <c:v>30.695400061515997</c:v>
                </c:pt>
                <c:pt idx="115">
                  <c:v>54.744266458763285</c:v>
                </c:pt>
                <c:pt idx="116">
                  <c:v>77.383602364709688</c:v>
                </c:pt>
                <c:pt idx="117">
                  <c:v>98.385284186365368</c:v>
                </c:pt>
                <c:pt idx="118">
                  <c:v>117.53984572065436</c:v>
                </c:pt>
                <c:pt idx="119">
                  <c:v>134.65871219704923</c:v>
                </c:pt>
                <c:pt idx="120">
                  <c:v>149.57619204138999</c:v>
                </c:pt>
                <c:pt idx="121">
                  <c:v>162.15120422433614</c:v>
                </c:pt>
                <c:pt idx="122">
                  <c:v>172.2687221719886</c:v>
                </c:pt>
                <c:pt idx="123">
                  <c:v>179.84091854843882</c:v>
                </c:pt>
                <c:pt idx="124">
                  <c:v>184.80799873081966</c:v>
                </c:pt>
                <c:pt idx="125">
                  <c:v>187.13871444519842</c:v>
                </c:pt>
                <c:pt idx="126">
                  <c:v>186.83055277314253</c:v>
                </c:pt>
                <c:pt idx="127">
                  <c:v>183.90959952967276</c:v>
                </c:pt>
                <c:pt idx="128">
                  <c:v>178.4300798087171</c:v>
                </c:pt>
                <c:pt idx="129">
                  <c:v>170.47358224719369</c:v>
                </c:pt>
                <c:pt idx="130">
                  <c:v>160.14797722907602</c:v>
                </c:pt>
                <c:pt idx="131">
                  <c:v>147.58604279288352</c:v>
                </c:pt>
                <c:pt idx="132">
                  <c:v>132.94381537817725</c:v>
                </c:pt>
                <c:pt idx="133">
                  <c:v>116.39868570908595</c:v>
                </c:pt>
                <c:pt idx="134">
                  <c:v>98.147263028397788</c:v>
                </c:pt>
                <c:pt idx="135">
                  <c:v>78.403033530080336</c:v>
                </c:pt>
                <c:pt idx="136">
                  <c:v>57.393841160339065</c:v>
                </c:pt>
                <c:pt idx="137">
                  <c:v>35.359220940358199</c:v>
                </c:pt>
                <c:pt idx="138">
                  <c:v>12.547616584606116</c:v>
                </c:pt>
                <c:pt idx="139">
                  <c:v>10.786484571698452</c:v>
                </c:pt>
                <c:pt idx="140">
                  <c:v>34.385465477846473</c:v>
                </c:pt>
                <c:pt idx="141">
                  <c:v>57.99150780762411</c:v>
                </c:pt>
                <c:pt idx="142">
                  <c:v>81.349500605354763</c:v>
                </c:pt>
                <c:pt idx="143">
                  <c:v>104.20989518756716</c:v>
                </c:pt>
                <c:pt idx="144">
                  <c:v>126.33147313179653</c:v>
                </c:pt>
                <c:pt idx="145">
                  <c:v>147.48399535961804</c:v>
                </c:pt>
                <c:pt idx="146">
                  <c:v>167.45070187550391</c:v>
                </c:pt>
                <c:pt idx="147">
                  <c:v>186.03063363719491</c:v>
                </c:pt>
                <c:pt idx="148">
                  <c:v>203.04075028338053</c:v>
                </c:pt>
                <c:pt idx="149">
                  <c:v>218.317820002979</c:v>
                </c:pt>
                <c:pt idx="150">
                  <c:v>231.72006066587403</c:v>
                </c:pt>
                <c:pt idx="151">
                  <c:v>243.12851441298568</c:v>
                </c:pt>
                <c:pt idx="152">
                  <c:v>252.44814118649248</c:v>
                </c:pt>
                <c:pt idx="153">
                  <c:v>259.60862012891675</c:v>
                </c:pt>
                <c:pt idx="154">
                  <c:v>264.56485135068471</c:v>
                </c:pt>
                <c:pt idx="155">
                  <c:v>267.29715421628498</c:v>
                </c:pt>
                <c:pt idx="156">
                  <c:v>267.81116198492396</c:v>
                </c:pt>
                <c:pt idx="157">
                  <c:v>266.13741631787235</c:v>
                </c:pt>
                <c:pt idx="158">
                  <c:v>262.33066878689885</c:v>
                </c:pt>
                <c:pt idx="159">
                  <c:v>256.46890004236769</c:v>
                </c:pt>
                <c:pt idx="160">
                  <c:v>248.65207068298892</c:v>
                </c:pt>
                <c:pt idx="161">
                  <c:v>239.00062107087018</c:v>
                </c:pt>
                <c:pt idx="162">
                  <c:v>227.65374031662049</c:v>
                </c:pt>
                <c:pt idx="163">
                  <c:v>214.7674273837213</c:v>
                </c:pt>
                <c:pt idx="164">
                  <c:v>200.51236969623596</c:v>
                </c:pt>
                <c:pt idx="165">
                  <c:v>185.0716667497656</c:v>
                </c:pt>
                <c:pt idx="166">
                  <c:v>168.63842799682138</c:v>
                </c:pt>
                <c:pt idx="167">
                  <c:v>151.41327568317348</c:v>
                </c:pt>
                <c:pt idx="168">
                  <c:v>133.60178433437585</c:v>
                </c:pt>
                <c:pt idx="169">
                  <c:v>115.41188921940604</c:v>
                </c:pt>
                <c:pt idx="170">
                  <c:v>97.051296343847554</c:v>
                </c:pt>
                <c:pt idx="171">
                  <c:v>78.72492634587509</c:v>
                </c:pt>
                <c:pt idx="172">
                  <c:v>60.632424087042587</c:v>
                </c:pt>
                <c:pt idx="173">
                  <c:v>42.96576475401222</c:v>
                </c:pt>
                <c:pt idx="174">
                  <c:v>25.906985929257832</c:v>
                </c:pt>
                <c:pt idx="175">
                  <c:v>9.6260733654925676</c:v>
                </c:pt>
                <c:pt idx="176">
                  <c:v>5.720973868311618</c:v>
                </c:pt>
                <c:pt idx="177">
                  <c:v>19.993875586093662</c:v>
                </c:pt>
                <c:pt idx="178">
                  <c:v>33.069579418478547</c:v>
                </c:pt>
                <c:pt idx="179">
                  <c:v>44.843528797827304</c:v>
                </c:pt>
                <c:pt idx="180">
                  <c:v>55.230675456545221</c:v>
                </c:pt>
                <c:pt idx="181">
                  <c:v>64.166225224706807</c:v>
                </c:pt>
                <c:pt idx="182">
                  <c:v>71.606109374320525</c:v>
                </c:pt>
                <c:pt idx="183">
                  <c:v>77.527177312676571</c:v>
                </c:pt>
                <c:pt idx="184">
                  <c:v>81.927110031627947</c:v>
                </c:pt>
                <c:pt idx="185">
                  <c:v>84.82405732808806</c:v>
                </c:pt>
                <c:pt idx="186">
                  <c:v>86.256005378093917</c:v>
                </c:pt>
                <c:pt idx="187">
                  <c:v>86.279884727507977</c:v>
                </c:pt>
                <c:pt idx="188">
                  <c:v>84.970432112823531</c:v>
                </c:pt>
                <c:pt idx="189">
                  <c:v>82.418822703126892</c:v>
                </c:pt>
                <c:pt idx="190">
                  <c:v>78.731092318638858</c:v>
                </c:pt>
                <c:pt idx="191">
                  <c:v>74.026371894544894</c:v>
                </c:pt>
                <c:pt idx="192">
                  <c:v>68.434958886206061</c:v>
                </c:pt>
                <c:pt idx="193">
                  <c:v>62.096252421968011</c:v>
                </c:pt>
                <c:pt idx="194">
                  <c:v>55.156580775173296</c:v>
                </c:pt>
                <c:pt idx="195">
                  <c:v>47.766951124388108</c:v>
                </c:pt>
                <c:pt idx="196">
                  <c:v>40.080752581560816</c:v>
                </c:pt>
                <c:pt idx="197">
                  <c:v>32.25144407790286</c:v>
                </c:pt>
                <c:pt idx="198">
                  <c:v>24.430258897765771</c:v>
                </c:pt>
                <c:pt idx="199">
                  <c:v>16.763957437830584</c:v>
                </c:pt>
                <c:pt idx="200">
                  <c:v>9.3926591438546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BEA-4228-9B6F-967B9EF1E6C3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4 Video - f4'!$BK$17:$BK$217</c:f>
              <c:numCache>
                <c:formatCode>General</c:formatCode>
                <c:ptCount val="201"/>
                <c:pt idx="0">
                  <c:v>60.994320431386626</c:v>
                </c:pt>
                <c:pt idx="1">
                  <c:v>63.856840888625364</c:v>
                </c:pt>
                <c:pt idx="2">
                  <c:v>65.827086069454026</c:v>
                </c:pt>
                <c:pt idx="3">
                  <c:v>66.802232291342747</c:v>
                </c:pt>
                <c:pt idx="4">
                  <c:v>66.692977683100509</c:v>
                </c:pt>
                <c:pt idx="5">
                  <c:v>65.425119020726939</c:v>
                </c:pt>
                <c:pt idx="6">
                  <c:v>62.940920606993238</c:v>
                </c:pt>
                <c:pt idx="7">
                  <c:v>59.200255794058506</c:v>
                </c:pt>
                <c:pt idx="8">
                  <c:v>54.181504794404233</c:v>
                </c:pt>
                <c:pt idx="9">
                  <c:v>47.882195677283434</c:v>
                </c:pt>
                <c:pt idx="10">
                  <c:v>40.319378863681997</c:v>
                </c:pt>
                <c:pt idx="11">
                  <c:v>31.52972896854779</c:v>
                </c:pt>
                <c:pt idx="12">
                  <c:v>21.56937144948731</c:v>
                </c:pt>
                <c:pt idx="13">
                  <c:v>10.513435160226296</c:v>
                </c:pt>
                <c:pt idx="14">
                  <c:v>1.5446644713598257</c:v>
                </c:pt>
                <c:pt idx="15">
                  <c:v>14.494203362780141</c:v>
                </c:pt>
                <c:pt idx="16">
                  <c:v>28.208376066484632</c:v>
                </c:pt>
                <c:pt idx="17">
                  <c:v>42.545757404051244</c:v>
                </c:pt>
                <c:pt idx="18">
                  <c:v>57.3519803150229</c:v>
                </c:pt>
                <c:pt idx="19">
                  <c:v>72.461608918000309</c:v>
                </c:pt>
                <c:pt idx="20">
                  <c:v>87.700183177284728</c:v>
                </c:pt>
                <c:pt idx="21">
                  <c:v>102.88640926466454</c:v>
                </c:pt>
                <c:pt idx="22">
                  <c:v>117.83446773154664</c:v>
                </c:pt>
                <c:pt idx="23">
                  <c:v>132.3564099861004</c:v>
                </c:pt>
                <c:pt idx="24">
                  <c:v>146.26461232351093</c:v>
                </c:pt>
                <c:pt idx="25">
                  <c:v>159.37425590026919</c:v>
                </c:pt>
                <c:pt idx="26">
                  <c:v>171.50580058623146</c:v>
                </c:pt>
                <c:pt idx="27">
                  <c:v>182.4874205765793</c:v>
                </c:pt>
                <c:pt idx="28">
                  <c:v>192.15737000037575</c:v>
                </c:pt>
                <c:pt idx="29">
                  <c:v>200.3662475187131</c:v>
                </c:pt>
                <c:pt idx="30">
                  <c:v>206.97913005407426</c:v>
                </c:pt>
                <c:pt idx="31">
                  <c:v>211.87754731925941</c:v>
                </c:pt>
                <c:pt idx="32">
                  <c:v>214.96127070017411</c:v>
                </c:pt>
                <c:pt idx="33">
                  <c:v>216.14989226864242</c:v>
                </c:pt>
                <c:pt idx="34">
                  <c:v>215.38417223179368</c:v>
                </c:pt>
                <c:pt idx="35">
                  <c:v>212.62713593227539</c:v>
                </c:pt>
                <c:pt idx="36">
                  <c:v>207.86490456399957</c:v>
                </c:pt>
                <c:pt idx="37">
                  <c:v>201.10724702378556</c:v>
                </c:pt>
                <c:pt idx="38">
                  <c:v>192.38784374007429</c:v>
                </c:pt>
                <c:pt idx="39">
                  <c:v>181.7642568638035</c:v>
                </c:pt>
                <c:pt idx="40">
                  <c:v>169.31760482999243</c:v>
                </c:pt>
                <c:pt idx="41">
                  <c:v>155.15194295706837</c:v>
                </c:pt>
                <c:pt idx="42">
                  <c:v>139.39335539953336</c:v>
                </c:pt>
                <c:pt idx="43">
                  <c:v>122.18876736339502</c:v>
                </c:pt>
                <c:pt idx="44">
                  <c:v>103.70448998871522</c:v>
                </c:pt>
                <c:pt idx="45">
                  <c:v>84.124513656712693</c:v>
                </c:pt>
                <c:pt idx="46">
                  <c:v>63.648568648859523</c:v>
                </c:pt>
                <c:pt idx="47">
                  <c:v>42.489975033322352</c:v>
                </c:pt>
                <c:pt idx="48">
                  <c:v>20.87330634360055</c:v>
                </c:pt>
                <c:pt idx="49">
                  <c:v>0.96810598788924651</c:v>
                </c:pt>
                <c:pt idx="50">
                  <c:v>22.794798401902494</c:v>
                </c:pt>
                <c:pt idx="51">
                  <c:v>44.36390042116517</c:v>
                </c:pt>
                <c:pt idx="52">
                  <c:v>65.431927165960488</c:v>
                </c:pt>
                <c:pt idx="53">
                  <c:v>85.757606071385979</c:v>
                </c:pt>
                <c:pt idx="54">
                  <c:v>105.10470412419743</c:v>
                </c:pt>
                <c:pt idx="55">
                  <c:v>123.24482176608406</c:v>
                </c:pt>
                <c:pt idx="56">
                  <c:v>139.96011984780907</c:v>
                </c:pt>
                <c:pt idx="57">
                  <c:v>155.04594666273246</c:v>
                </c:pt>
                <c:pt idx="58">
                  <c:v>168.31333313174321</c:v>
                </c:pt>
                <c:pt idx="59">
                  <c:v>179.59132564267679</c:v>
                </c:pt>
                <c:pt idx="60">
                  <c:v>188.72912784931898</c:v>
                </c:pt>
                <c:pt idx="61">
                  <c:v>195.59802488706487</c:v>
                </c:pt>
                <c:pt idx="62">
                  <c:v>200.093065938949</c:v>
                </c:pt>
                <c:pt idx="63">
                  <c:v>202.13448385791671</c:v>
                </c:pt>
                <c:pt idx="64">
                  <c:v>201.66883358611156</c:v>
                </c:pt>
                <c:pt idx="65">
                  <c:v>198.66983437369731</c:v>
                </c:pt>
                <c:pt idx="66">
                  <c:v>193.13890424962972</c:v>
                </c:pt>
                <c:pt idx="67">
                  <c:v>185.10537879390225</c:v>
                </c:pt>
                <c:pt idx="68">
                  <c:v>174.62640996235055</c:v>
                </c:pt>
                <c:pt idx="69">
                  <c:v>161.78654447708857</c:v>
                </c:pt>
                <c:pt idx="70">
                  <c:v>146.69698507327078</c:v>
                </c:pt>
                <c:pt idx="71">
                  <c:v>129.49454164112262</c:v>
                </c:pt>
                <c:pt idx="72">
                  <c:v>110.34028297635565</c:v>
                </c:pt>
                <c:pt idx="73">
                  <c:v>89.417903408343179</c:v>
                </c:pt>
                <c:pt idx="74">
                  <c:v>66.931821971298078</c:v>
                </c:pt>
                <c:pt idx="75">
                  <c:v>43.105034978573897</c:v>
                </c:pt>
                <c:pt idx="76">
                  <c:v>18.176745815871968</c:v>
                </c:pt>
                <c:pt idx="77">
                  <c:v>7.6002015498354893</c:v>
                </c:pt>
                <c:pt idx="78">
                  <c:v>33.962056474630586</c:v>
                </c:pt>
                <c:pt idx="79">
                  <c:v>60.637032045313589</c:v>
                </c:pt>
                <c:pt idx="80">
                  <c:v>87.348279401553569</c:v>
                </c:pt>
                <c:pt idx="81">
                  <c:v>113.81693208498676</c:v>
                </c:pt>
                <c:pt idx="82">
                  <c:v>139.76518562511311</c:v>
                </c:pt>
                <c:pt idx="83">
                  <c:v>164.91937707644013</c:v>
                </c:pt>
                <c:pt idx="84">
                  <c:v>189.01302913943906</c:v>
                </c:pt>
                <c:pt idx="85">
                  <c:v>211.78982383092304</c:v>
                </c:pt>
                <c:pt idx="86">
                  <c:v>233.00647141391852</c:v>
                </c:pt>
                <c:pt idx="87">
                  <c:v>252.43544144460563</c:v>
                </c:pt>
                <c:pt idx="88">
                  <c:v>269.86752433127907</c:v>
                </c:pt>
                <c:pt idx="89">
                  <c:v>285.11419370975381</c:v>
                </c:pt>
                <c:pt idx="90">
                  <c:v>298.00974219901263</c:v>
                </c:pt>
                <c:pt idx="91">
                  <c:v>308.41316568381944</c:v>
                </c:pt>
                <c:pt idx="92">
                  <c:v>316.20977414732198</c:v>
                </c:pt>
                <c:pt idx="93">
                  <c:v>321.31251021267843</c:v>
                </c:pt>
                <c:pt idx="94">
                  <c:v>323.66295991171899</c:v>
                </c:pt>
                <c:pt idx="95">
                  <c:v>323.23204374120115</c:v>
                </c:pt>
                <c:pt idx="96">
                  <c:v>320.02037975176444</c:v>
                </c:pt>
                <c:pt idx="97">
                  <c:v>314.05831419797727</c:v>
                </c:pt>
                <c:pt idx="98">
                  <c:v>305.40561911544836</c:v>
                </c:pt>
                <c:pt idx="99">
                  <c:v>294.15086003776946</c:v>
                </c:pt>
                <c:pt idx="100">
                  <c:v>280.41044087684867</c:v>
                </c:pt>
                <c:pt idx="101">
                  <c:v>264.32733672020248</c:v>
                </c:pt>
                <c:pt idx="102">
                  <c:v>246.06952890416193</c:v>
                </c:pt>
                <c:pt idx="103">
                  <c:v>225.82816016033519</c:v>
                </c:pt>
                <c:pt idx="104">
                  <c:v>203.81543086366301</c:v>
                </c:pt>
                <c:pt idx="105">
                  <c:v>180.26226039604421</c:v>
                </c:pt>
                <c:pt idx="106">
                  <c:v>155.41574034473626</c:v>
                </c:pt>
                <c:pt idx="107">
                  <c:v>129.53640864781258</c:v>
                </c:pt>
                <c:pt idx="108">
                  <c:v>102.89537585181441</c:v>
                </c:pt>
                <c:pt idx="109">
                  <c:v>75.771336335338489</c:v>
                </c:pt>
                <c:pt idx="110">
                  <c:v>48.447498656912742</c:v>
                </c:pt>
                <c:pt idx="111">
                  <c:v>21.208470090933229</c:v>
                </c:pt>
                <c:pt idx="112">
                  <c:v>5.6628690888184661</c:v>
                </c:pt>
                <c:pt idx="113">
                  <c:v>31.888465938126195</c:v>
                </c:pt>
                <c:pt idx="114">
                  <c:v>57.198134479427097</c:v>
                </c:pt>
                <c:pt idx="115">
                  <c:v>81.332500090196888</c:v>
                </c:pt>
                <c:pt idx="116">
                  <c:v>104.0458152361123</c:v>
                </c:pt>
                <c:pt idx="117">
                  <c:v>125.10861468181602</c:v>
                </c:pt>
                <c:pt idx="118">
                  <c:v>144.31018022208866</c:v>
                </c:pt>
                <c:pt idx="119">
                  <c:v>161.46078723407499</c:v>
                </c:pt>
                <c:pt idx="120">
                  <c:v>176.39370793004727</c:v>
                </c:pt>
                <c:pt idx="121">
                  <c:v>188.96694905936084</c:v>
                </c:pt>
                <c:pt idx="122">
                  <c:v>199.06470493368943</c:v>
                </c:pt>
                <c:pt idx="123">
                  <c:v>206.59850999422844</c:v>
                </c:pt>
                <c:pt idx="124">
                  <c:v>211.50807866365784</c:v>
                </c:pt>
                <c:pt idx="125">
                  <c:v>213.76182388748984</c:v>
                </c:pt>
                <c:pt idx="126">
                  <c:v>213.35704952561801</c:v>
                </c:pt>
                <c:pt idx="127">
                  <c:v>210.31981556096073</c:v>
                </c:pt>
                <c:pt idx="128">
                  <c:v>204.704478903021</c:v>
                </c:pt>
                <c:pt idx="129">
                  <c:v>196.59291633491165</c:v>
                </c:pt>
                <c:pt idx="130">
                  <c:v>186.09343983835907</c:v>
                </c:pt>
                <c:pt idx="131">
                  <c:v>173.33941808889494</c:v>
                </c:pt>
                <c:pt idx="132">
                  <c:v>158.48762130090236</c:v>
                </c:pt>
                <c:pt idx="133">
                  <c:v>141.71630977950608</c:v>
                </c:pt>
                <c:pt idx="134">
                  <c:v>123.22308946609866</c:v>
                </c:pt>
                <c:pt idx="135">
                  <c:v>103.22256041217733</c:v>
                </c:pt>
                <c:pt idx="136">
                  <c:v>81.94378645110632</c:v>
                </c:pt>
                <c:pt idx="137">
                  <c:v>59.627616332148357</c:v>
                </c:pt>
                <c:pt idx="138">
                  <c:v>36.523888212433476</c:v>
                </c:pt>
                <c:pt idx="139">
                  <c:v>12.888550651615024</c:v>
                </c:pt>
                <c:pt idx="140">
                  <c:v>11.019265893461927</c:v>
                </c:pt>
                <c:pt idx="141">
                  <c:v>34.940192630199896</c:v>
                </c:pt>
                <c:pt idx="142">
                  <c:v>58.617546568038627</c:v>
                </c:pt>
                <c:pt idx="143">
                  <c:v>81.800201127376127</c:v>
                </c:pt>
                <c:pt idx="144">
                  <c:v>104.24536989418637</c:v>
                </c:pt>
                <c:pt idx="145">
                  <c:v>125.72127136990605</c:v>
                </c:pt>
                <c:pt idx="146">
                  <c:v>146.00964412164399</c:v>
                </c:pt>
                <c:pt idx="147">
                  <c:v>164.90808365441831</c:v>
                </c:pt>
                <c:pt idx="148">
                  <c:v>182.23217458132257</c:v>
                </c:pt>
                <c:pt idx="149">
                  <c:v>197.81739423160684</c:v>
                </c:pt>
                <c:pt idx="150">
                  <c:v>211.52076667925769</c:v>
                </c:pt>
                <c:pt idx="151">
                  <c:v>223.22224926108305</c:v>
                </c:pt>
                <c:pt idx="152">
                  <c:v>232.82583694593822</c:v>
                </c:pt>
                <c:pt idx="153">
                  <c:v>240.26037337550591</c:v>
                </c:pt>
                <c:pt idx="154">
                  <c:v>245.48006097990444</c:v>
                </c:pt>
                <c:pt idx="155">
                  <c:v>248.4646662348373</c:v>
                </c:pt>
                <c:pt idx="156">
                  <c:v>249.21941982653041</c:v>
                </c:pt>
                <c:pt idx="157">
                  <c:v>247.77461518145495</c:v>
                </c:pt>
                <c:pt idx="158">
                  <c:v>244.18491245504103</c:v>
                </c:pt>
                <c:pt idx="159">
                  <c:v>238.52835861317698</c:v>
                </c:pt>
                <c:pt idx="160">
                  <c:v>230.90513763935692</c:v>
                </c:pt>
                <c:pt idx="161">
                  <c:v>221.43606811774569</c:v>
                </c:pt>
                <c:pt idx="162">
                  <c:v>210.26086843921277</c:v>
                </c:pt>
                <c:pt idx="163">
                  <c:v>197.53621261730999</c:v>
                </c:pt>
                <c:pt idx="164">
                  <c:v>183.43360215110374</c:v>
                </c:pt>
                <c:pt idx="165">
                  <c:v>168.13708150216237</c:v>
                </c:pt>
                <c:pt idx="166">
                  <c:v>151.84082653814144</c:v>
                </c:pt>
                <c:pt idx="167">
                  <c:v>134.74663671386452</c:v>
                </c:pt>
                <c:pt idx="168">
                  <c:v>117.06136279556439</c:v>
                </c:pt>
                <c:pt idx="169">
                  <c:v>98.994302572747955</c:v>
                </c:pt>
                <c:pt idx="170">
                  <c:v>80.754597237523754</c:v>
                </c:pt>
                <c:pt idx="171">
                  <c:v>62.548660940677962</c:v>
                </c:pt>
                <c:pt idx="172">
                  <c:v>44.577675459777971</c:v>
                </c:pt>
                <c:pt idx="173">
                  <c:v>27.035180944544745</c:v>
                </c:pt>
                <c:pt idx="174">
                  <c:v>10.104792350962601</c:v>
                </c:pt>
                <c:pt idx="175">
                  <c:v>6.0419305448878262</c:v>
                </c:pt>
                <c:pt idx="176">
                  <c:v>21.247433727931288</c:v>
                </c:pt>
                <c:pt idx="177">
                  <c:v>35.369916679775066</c:v>
                </c:pt>
                <c:pt idx="178">
                  <c:v>48.284856503142237</c:v>
                </c:pt>
                <c:pt idx="179">
                  <c:v>59.886290599950421</c:v>
                </c:pt>
                <c:pt idx="180">
                  <c:v>70.087843218211304</c:v>
                </c:pt>
                <c:pt idx="181">
                  <c:v>78.823484513440988</c:v>
                </c:pt>
                <c:pt idx="182">
                  <c:v>86.048014239376343</c:v>
                </c:pt>
                <c:pt idx="183">
                  <c:v>91.737265747079405</c:v>
                </c:pt>
                <c:pt idx="184">
                  <c:v>95.888029586316321</c:v>
                </c:pt>
                <c:pt idx="185">
                  <c:v>98.517699623058064</c:v>
                </c:pt>
                <c:pt idx="186">
                  <c:v>99.663648166555618</c:v>
                </c:pt>
                <c:pt idx="187">
                  <c:v>99.382340093595886</c:v>
                </c:pt>
                <c:pt idx="188">
                  <c:v>97.74819932211858</c:v>
                </c:pt>
                <c:pt idx="189">
                  <c:v>94.8522441787579</c:v>
                </c:pt>
                <c:pt idx="190">
                  <c:v>90.800511184502014</c:v>
                </c:pt>
                <c:pt idx="191">
                  <c:v>85.712289511521362</c:v>
                </c:pt>
                <c:pt idx="192">
                  <c:v>79.718190807328</c:v>
                </c:pt>
                <c:pt idx="193">
                  <c:v>72.958081208280348</c:v>
                </c:pt>
                <c:pt idx="194">
                  <c:v>65.578904145405971</c:v>
                </c:pt>
                <c:pt idx="195">
                  <c:v>57.732423958175957</c:v>
                </c:pt>
                <c:pt idx="196">
                  <c:v>49.57292135736202</c:v>
                </c:pt>
                <c:pt idx="197">
                  <c:v>41.254872402356682</c:v>
                </c:pt>
                <c:pt idx="198">
                  <c:v>32.930642872241677</c:v>
                </c:pt>
                <c:pt idx="199">
                  <c:v>24.748229709464457</c:v>
                </c:pt>
                <c:pt idx="200">
                  <c:v>16.849080601428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BEA-4228-9B6F-967B9EF1E6C3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 Video - f4'!$BL$17:$BL$217</c:f>
              <c:numCache>
                <c:formatCode>General</c:formatCode>
                <c:ptCount val="201"/>
                <c:pt idx="0">
                  <c:v>69.795234657531623</c:v>
                </c:pt>
                <c:pt idx="1">
                  <c:v>73.044372473087833</c:v>
                </c:pt>
                <c:pt idx="2">
                  <c:v>75.381961788994943</c:v>
                </c:pt>
                <c:pt idx="3">
                  <c:v>76.705408769934536</c:v>
                </c:pt>
                <c:pt idx="4">
                  <c:v>76.925792070818048</c:v>
                </c:pt>
                <c:pt idx="5">
                  <c:v>75.96943587054777</c:v>
                </c:pt>
                <c:pt idx="6">
                  <c:v>73.779273481962207</c:v>
                </c:pt>
                <c:pt idx="7">
                  <c:v>70.315982189924867</c:v>
                </c:pt>
                <c:pt idx="8">
                  <c:v>65.558873029629126</c:v>
                </c:pt>
                <c:pt idx="9">
                  <c:v>59.506522482574347</c:v>
                </c:pt>
                <c:pt idx="10">
                  <c:v>52.177136496138679</c:v>
                </c:pt>
                <c:pt idx="11">
                  <c:v>43.608640780170376</c:v>
                </c:pt>
                <c:pt idx="12">
                  <c:v>33.858494955157873</c:v>
                </c:pt>
                <c:pt idx="13">
                  <c:v>23.003231775175735</c:v>
                </c:pt>
                <c:pt idx="14">
                  <c:v>11.137726278607033</c:v>
                </c:pt>
                <c:pt idx="15">
                  <c:v>1.6257967153366639</c:v>
                </c:pt>
                <c:pt idx="16">
                  <c:v>15.159004891036862</c:v>
                </c:pt>
                <c:pt idx="17">
                  <c:v>29.318935326616231</c:v>
                </c:pt>
                <c:pt idx="18">
                  <c:v>43.949687707399967</c:v>
                </c:pt>
                <c:pt idx="19">
                  <c:v>58.88431270677782</c:v>
                </c:pt>
                <c:pt idx="20">
                  <c:v>73.946871774691232</c:v>
                </c:pt>
                <c:pt idx="21">
                  <c:v>88.954642272246616</c:v>
                </c:pt>
                <c:pt idx="22">
                  <c:v>103.72043992005075</c:v>
                </c:pt>
                <c:pt idx="23">
                  <c:v>118.0550289122929</c:v>
                </c:pt>
                <c:pt idx="24">
                  <c:v>131.76958880841499</c:v>
                </c:pt>
                <c:pt idx="25">
                  <c:v>144.67820646478913</c:v>
                </c:pt>
                <c:pt idx="26">
                  <c:v>156.60036082066259</c:v>
                </c:pt>
                <c:pt idx="27">
                  <c:v>167.36336831125197</c:v>
                </c:pt>
                <c:pt idx="28">
                  <c:v>176.80475704675356</c:v>
                </c:pt>
                <c:pt idx="29">
                  <c:v>184.77453866463142</c:v>
                </c:pt>
                <c:pt idx="30">
                  <c:v>191.1373479243249</c:v>
                </c:pt>
                <c:pt idx="31">
                  <c:v>195.77442165412242</c:v>
                </c:pt>
                <c:pt idx="32">
                  <c:v>198.58539056035457</c:v>
                </c:pt>
                <c:pt idx="33">
                  <c:v>199.48985964583125</c:v>
                </c:pt>
                <c:pt idx="34">
                  <c:v>198.42875553002597</c:v>
                </c:pt>
                <c:pt idx="35">
                  <c:v>195.36542178655205</c:v>
                </c:pt>
                <c:pt idx="36">
                  <c:v>190.2864464792502</c:v>
                </c:pt>
                <c:pt idx="37">
                  <c:v>183.2022093490209</c:v>
                </c:pt>
                <c:pt idx="38">
                  <c:v>174.14713953918732</c:v>
                </c:pt>
                <c:pt idx="39">
                  <c:v>163.17967830545825</c:v>
                </c:pt>
                <c:pt idx="40">
                  <c:v>150.38194479378879</c:v>
                </c:pt>
                <c:pt idx="41">
                  <c:v>135.85910664093402</c:v>
                </c:pt>
                <c:pt idx="42">
                  <c:v>119.73846081319871</c:v>
                </c:pt>
                <c:pt idx="43">
                  <c:v>102.1682337038533</c:v>
                </c:pt>
                <c:pt idx="44">
                  <c:v>83.316113014649716</c:v>
                </c:pt>
                <c:pt idx="45">
                  <c:v>63.367527308774605</c:v>
                </c:pt>
                <c:pt idx="46">
                  <c:v>42.523692300106994</c:v>
                </c:pt>
                <c:pt idx="47">
                  <c:v>20.999445897709855</c:v>
                </c:pt>
                <c:pt idx="48">
                  <c:v>0.97910328129620339</c:v>
                </c:pt>
                <c:pt idx="49">
                  <c:v>23.177086816196493</c:v>
                </c:pt>
                <c:pt idx="50">
                  <c:v>45.353517611850634</c:v>
                </c:pt>
                <c:pt idx="51">
                  <c:v>67.264030330158022</c:v>
                </c:pt>
                <c:pt idx="52">
                  <c:v>88.663688841799853</c:v>
                </c:pt>
                <c:pt idx="53">
                  <c:v>109.30982744390241</c:v>
                </c:pt>
                <c:pt idx="54">
                  <c:v>128.96489201665517</c:v>
                </c:pt>
                <c:pt idx="55">
                  <c:v>147.39924712664603</c:v>
                </c:pt>
                <c:pt idx="56">
                  <c:v>164.39391532945746</c:v>
                </c:pt>
                <c:pt idx="57">
                  <c:v>179.74321557665837</c:v>
                </c:pt>
                <c:pt idx="58">
                  <c:v>193.25726868557928</c:v>
                </c:pt>
                <c:pt idx="59">
                  <c:v>204.76433927218372</c:v>
                </c:pt>
                <c:pt idx="60">
                  <c:v>214.11298536127811</c:v>
                </c:pt>
                <c:pt idx="61">
                  <c:v>221.17398905308224</c:v>
                </c:pt>
                <c:pt idx="62">
                  <c:v>225.84204411542069</c:v>
                </c:pt>
                <c:pt idx="63">
                  <c:v>228.03717915718494</c:v>
                </c:pt>
                <c:pt idx="64">
                  <c:v>227.7058980883607</c:v>
                </c:pt>
                <c:pt idx="65">
                  <c:v>224.82202284874549</c:v>
                </c:pt>
                <c:pt idx="66">
                  <c:v>219.38722685268027</c:v>
                </c:pt>
                <c:pt idx="67">
                  <c:v>211.43125120956816</c:v>
                </c:pt>
                <c:pt idx="68">
                  <c:v>201.01179949676381</c:v>
                </c:pt>
                <c:pt idx="69">
                  <c:v>188.21411063838895</c:v>
                </c:pt>
                <c:pt idx="70">
                  <c:v>173.15021323584139</c:v>
                </c:pt>
                <c:pt idx="71">
                  <c:v>155.9578684580429</c:v>
                </c:pt>
                <c:pt idx="72">
                  <c:v>136.79921228699192</c:v>
                </c:pt>
                <c:pt idx="73">
                  <c:v>115.85911148296674</c:v>
                </c:pt>
                <c:pt idx="74">
                  <c:v>93.343251041161153</c:v>
                </c:pt>
                <c:pt idx="75">
                  <c:v>69.475974116922046</c:v>
                </c:pt>
                <c:pt idx="76">
                  <c:v>44.49789836175637</c:v>
                </c:pt>
                <c:pt idx="77">
                  <c:v>18.663335301377874</c:v>
                </c:pt>
                <c:pt idx="78">
                  <c:v>7.7624582319799158</c:v>
                </c:pt>
                <c:pt idx="79">
                  <c:v>34.506165556563332</c:v>
                </c:pt>
                <c:pt idx="80">
                  <c:v>61.289399748190903</c:v>
                </c:pt>
                <c:pt idx="81">
                  <c:v>87.831763357177365</c:v>
                </c:pt>
                <c:pt idx="82">
                  <c:v>113.85394329138931</c:v>
                </c:pt>
                <c:pt idx="83">
                  <c:v>139.08080542703772</c:v>
                </c:pt>
                <c:pt idx="84">
                  <c:v>163.24445342916164</c:v>
                </c:pt>
                <c:pt idx="85">
                  <c:v>186.08721660053868</c:v>
                </c:pt>
                <c:pt idx="86">
                  <c:v>207.36453232742861</c:v>
                </c:pt>
                <c:pt idx="87">
                  <c:v>226.84768984467749</c:v>
                </c:pt>
                <c:pt idx="88">
                  <c:v>244.32640358805858</c:v>
                </c:pt>
                <c:pt idx="89">
                  <c:v>259.61118632044054</c:v>
                </c:pt>
                <c:pt idx="90">
                  <c:v>272.53549448815954</c:v>
                </c:pt>
                <c:pt idx="91">
                  <c:v>282.95762085839311</c:v>
                </c:pt>
                <c:pt idx="92">
                  <c:v>290.76231237708163</c:v>
                </c:pt>
                <c:pt idx="93">
                  <c:v>295.86209433623623</c:v>
                </c:pt>
                <c:pt idx="94">
                  <c:v>298.19828531243581</c:v>
                </c:pt>
                <c:pt idx="95">
                  <c:v>297.74169089540618</c:v>
                </c:pt>
                <c:pt idx="96">
                  <c:v>294.49296792508812</c:v>
                </c:pt>
                <c:pt idx="97">
                  <c:v>288.48265475411461</c:v>
                </c:pt>
                <c:pt idx="98">
                  <c:v>279.77086690554137</c:v>
                </c:pt>
                <c:pt idx="99">
                  <c:v>268.44666135777697</c:v>
                </c:pt>
                <c:pt idx="100">
                  <c:v>254.62707651456168</c:v>
                </c:pt>
                <c:pt idx="101">
                  <c:v>238.45585866262741</c:v>
                </c:pt>
                <c:pt idx="102">
                  <c:v>220.10188933933554</c:v>
                </c:pt>
                <c:pt idx="103">
                  <c:v>199.75733148462859</c:v>
                </c:pt>
                <c:pt idx="104">
                  <c:v>177.63551549550175</c:v>
                </c:pt>
                <c:pt idx="105">
                  <c:v>153.96858929882066</c:v>
                </c:pt>
                <c:pt idx="106">
                  <c:v>129.00495927450751</c:v>
                </c:pt>
                <c:pt idx="107">
                  <c:v>103.00655126402428</c:v>
                </c:pt>
                <c:pt idx="108">
                  <c:v>76.245922960552861</c:v>
                </c:pt>
                <c:pt idx="109">
                  <c:v>49.003260673171731</c:v>
                </c:pt>
                <c:pt idx="110">
                  <c:v>21.563294767855663</c:v>
                </c:pt>
                <c:pt idx="111">
                  <c:v>5.7878310019844905</c:v>
                </c:pt>
                <c:pt idx="112">
                  <c:v>32.765700563974768</c:v>
                </c:pt>
                <c:pt idx="113">
                  <c:v>59.090741200920938</c:v>
                </c:pt>
                <c:pt idx="114">
                  <c:v>84.491278372965496</c:v>
                </c:pt>
                <c:pt idx="115">
                  <c:v>108.70649497919551</c:v>
                </c:pt>
                <c:pt idx="116">
                  <c:v>131.48926150357212</c:v>
                </c:pt>
                <c:pt idx="117">
                  <c:v>152.60880503400008</c:v>
                </c:pt>
                <c:pt idx="118">
                  <c:v>171.85318705937343</c:v>
                </c:pt>
                <c:pt idx="119">
                  <c:v>189.03156221469467</c:v>
                </c:pt>
                <c:pt idx="120">
                  <c:v>203.97619273192322</c:v>
                </c:pt>
                <c:pt idx="121">
                  <c:v>216.54419623332038</c:v>
                </c:pt>
                <c:pt idx="122">
                  <c:v>226.61900764054857</c:v>
                </c:pt>
                <c:pt idx="123">
                  <c:v>234.11153932944887</c:v>
                </c:pt>
                <c:pt idx="124">
                  <c:v>238.96102719747506</c:v>
                </c:pt>
                <c:pt idx="125">
                  <c:v>241.13555398630712</c:v>
                </c:pt>
                <c:pt idx="126">
                  <c:v>240.63224497268817</c:v>
                </c:pt>
                <c:pt idx="127">
                  <c:v>237.47713496141137</c:v>
                </c:pt>
                <c:pt idx="128">
                  <c:v>231.72470934045171</c:v>
                </c:pt>
                <c:pt idx="129">
                  <c:v>223.45712574427628</c:v>
                </c:pt>
                <c:pt idx="130">
                  <c:v>212.78312657267435</c:v>
                </c:pt>
                <c:pt idx="131">
                  <c:v>199.83665618535434</c:v>
                </c:pt>
                <c:pt idx="132">
                  <c:v>184.77519999494322</c:v>
                </c:pt>
                <c:pt idx="133">
                  <c:v>167.77786587285337</c:v>
                </c:pt>
                <c:pt idx="134">
                  <c:v>149.04323122620545</c:v>
                </c:pt>
                <c:pt idx="135">
                  <c:v>128.78698176510167</c:v>
                </c:pt>
                <c:pt idx="136">
                  <c:v>107.23937032684577</c:v>
                </c:pt>
                <c:pt idx="137">
                  <c:v>84.642526129840263</c:v>
                </c:pt>
                <c:pt idx="138">
                  <c:v>61.247646471531006</c:v>
                </c:pt>
                <c:pt idx="139">
                  <c:v>37.312104142982264</c:v>
                </c:pt>
                <c:pt idx="140">
                  <c:v>13.096504693095788</c:v>
                </c:pt>
                <c:pt idx="141">
                  <c:v>11.138271871460821</c:v>
                </c:pt>
                <c:pt idx="142">
                  <c:v>35.134010323595142</c:v>
                </c:pt>
                <c:pt idx="143">
                  <c:v>58.638046134311942</c:v>
                </c:pt>
                <c:pt idx="144">
                  <c:v>81.406064594012804</c:v>
                </c:pt>
                <c:pt idx="145">
                  <c:v>103.20478083260707</c:v>
                </c:pt>
                <c:pt idx="146">
                  <c:v>123.81446999091267</c:v>
                </c:pt>
                <c:pt idx="147">
                  <c:v>143.03131871496493</c:v>
                </c:pt>
                <c:pt idx="148">
                  <c:v>160.66957140303592</c:v>
                </c:pt>
                <c:pt idx="149">
                  <c:v>176.56344720469932</c:v>
                </c:pt>
                <c:pt idx="150">
                  <c:v>190.56880662072544</c:v>
                </c:pt>
                <c:pt idx="151">
                  <c:v>202.56454964720513</c:v>
                </c:pt>
                <c:pt idx="152">
                  <c:v>212.45373070937518</c:v>
                </c:pt>
                <c:pt idx="153">
                  <c:v>220.16437909999848</c:v>
                </c:pt>
                <c:pt idx="154">
                  <c:v>225.65001723167811</c:v>
                </c:pt>
                <c:pt idx="155">
                  <c:v>228.88987268851682</c:v>
                </c:pt>
                <c:pt idx="156">
                  <c:v>229.88878377548116</c:v>
                </c:pt>
                <c:pt idx="157">
                  <c:v>228.67680196866795</c:v>
                </c:pt>
                <c:pt idx="158">
                  <c:v>225.30849832150653</c:v>
                </c:pt>
                <c:pt idx="159">
                  <c:v>219.86198443653521</c:v>
                </c:pt>
                <c:pt idx="160">
                  <c:v>212.43766202672128</c:v>
                </c:pt>
                <c:pt idx="161">
                  <c:v>203.15671832304477</c:v>
                </c:pt>
                <c:pt idx="162">
                  <c:v>192.15938759713541</c:v>
                </c:pt>
                <c:pt idx="163">
                  <c:v>179.60300182274003</c:v>
                </c:pt>
                <c:pt idx="164">
                  <c:v>165.65985596443443</c:v>
                </c:pt>
                <c:pt idx="165">
                  <c:v>150.51491552656532</c:v>
                </c:pt>
                <c:pt idx="166">
                  <c:v>134.36339579408073</c:v>
                </c:pt>
                <c:pt idx="167">
                  <c:v>117.40824362809674</c:v>
                </c:pt>
                <c:pt idx="168">
                  <c:v>99.857553725634389</c:v>
                </c:pt>
                <c:pt idx="169">
                  <c:v>81.921951902539348</c:v>
                </c:pt>
                <c:pt idx="170">
                  <c:v>63.811978203609115</c:v>
                </c:pt>
                <c:pt idx="171">
                  <c:v>45.73550248179545</c:v>
                </c:pt>
                <c:pt idx="172">
                  <c:v>27.895204521413039</c:v>
                </c:pt>
                <c:pt idx="173">
                  <c:v>10.486149815923701</c:v>
                </c:pt>
                <c:pt idx="174">
                  <c:v>6.306509238684356</c:v>
                </c:pt>
                <c:pt idx="175">
                  <c:v>22.309678691655865</c:v>
                </c:pt>
                <c:pt idx="176">
                  <c:v>37.364288947536416</c:v>
                </c:pt>
                <c:pt idx="177">
                  <c:v>51.327057645027772</c:v>
                </c:pt>
                <c:pt idx="178">
                  <c:v>64.072028587505557</c:v>
                </c:pt>
                <c:pt idx="179">
                  <c:v>75.491868742151411</c:v>
                </c:pt>
                <c:pt idx="180">
                  <c:v>85.498908479783282</c:v>
                </c:pt>
                <c:pt idx="181">
                  <c:v>94.025913564259042</c:v>
                </c:pt>
                <c:pt idx="182">
                  <c:v>101.0265808770762</c:v>
                </c:pt>
                <c:pt idx="183">
                  <c:v>106.47575343601105</c:v>
                </c:pt>
                <c:pt idx="184">
                  <c:v>110.36935389158062</c:v>
                </c:pt>
                <c:pt idx="185">
                  <c:v>112.72403931630559</c:v>
                </c:pt>
                <c:pt idx="186">
                  <c:v>113.57658369358222</c:v>
                </c:pt>
                <c:pt idx="187">
                  <c:v>112.98299802021243</c:v>
                </c:pt>
                <c:pt idx="188">
                  <c:v>111.01740131503935</c:v>
                </c:pt>
                <c:pt idx="189">
                  <c:v>107.77065903294007</c:v>
                </c:pt>
                <c:pt idx="190">
                  <c:v>103.34880837792919</c:v>
                </c:pt>
                <c:pt idx="191">
                  <c:v>97.871292753162535</c:v>
                </c:pt>
                <c:pt idx="192">
                  <c:v>91.469030044071403</c:v>
                </c:pt>
                <c:pt idx="193">
                  <c:v>84.2823415720394</c:v>
                </c:pt>
                <c:pt idx="194">
                  <c:v>76.458770352166795</c:v>
                </c:pt>
                <c:pt idx="195">
                  <c:v>68.150818716199041</c:v>
                </c:pt>
                <c:pt idx="196">
                  <c:v>59.513636401609119</c:v>
                </c:pt>
                <c:pt idx="197">
                  <c:v>50.702690845890103</c:v>
                </c:pt>
                <c:pt idx="198">
                  <c:v>41.87145165210125</c:v>
                </c:pt>
                <c:pt idx="199">
                  <c:v>33.169121003500322</c:v>
                </c:pt>
                <c:pt idx="200">
                  <c:v>24.738441202765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BEA-4228-9B6F-967B9EF1E6C3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4 Video - f4'!$BM$17:$BM$217</c:f>
              <c:numCache>
                <c:formatCode>General</c:formatCode>
                <c:ptCount val="201"/>
                <c:pt idx="0">
                  <c:v>78.925094955594645</c:v>
                </c:pt>
                <c:pt idx="1">
                  <c:v>82.564354166209228</c:v>
                </c:pt>
                <c:pt idx="2">
                  <c:v>85.273156115970465</c:v>
                </c:pt>
                <c:pt idx="3">
                  <c:v>86.949130846713786</c:v>
                </c:pt>
                <c:pt idx="4">
                  <c:v>87.503727655658352</c:v>
                </c:pt>
                <c:pt idx="5">
                  <c:v>86.863784425832364</c:v>
                </c:pt>
                <c:pt idx="6">
                  <c:v>84.972886103256712</c:v>
                </c:pt>
                <c:pt idx="7">
                  <c:v>81.792493024130508</c:v>
                </c:pt>
                <c:pt idx="8">
                  <c:v>77.302822869145615</c:v>
                </c:pt>
                <c:pt idx="9">
                  <c:v>71.503473300560842</c:v>
                </c:pt>
                <c:pt idx="10">
                  <c:v>64.413775778474061</c:v>
                </c:pt>
                <c:pt idx="11">
                  <c:v>56.072874611662535</c:v>
                </c:pt>
                <c:pt idx="12">
                  <c:v>46.539528929915207</c:v>
                </c:pt>
                <c:pt idx="13">
                  <c:v>35.891638922711401</c:v>
                </c:pt>
                <c:pt idx="14">
                  <c:v>24.225501326980567</c:v>
                </c:pt>
                <c:pt idx="15">
                  <c:v>11.654802718480379</c:v>
                </c:pt>
                <c:pt idx="16">
                  <c:v>1.6906373780130655</c:v>
                </c:pt>
                <c:pt idx="17">
                  <c:v>15.666358238555622</c:v>
                </c:pt>
                <c:pt idx="18">
                  <c:v>30.114966119039604</c:v>
                </c:pt>
                <c:pt idx="19">
                  <c:v>44.868037557909069</c:v>
                </c:pt>
                <c:pt idx="20">
                  <c:v>59.748193893716</c:v>
                </c:pt>
                <c:pt idx="21">
                  <c:v>74.571320788850571</c:v>
                </c:pt>
                <c:pt idx="22">
                  <c:v>89.148904583270138</c:v>
                </c:pt>
                <c:pt idx="23">
                  <c:v>103.29045569131328</c:v>
                </c:pt>
                <c:pt idx="24">
                  <c:v>116.80598802072383</c:v>
                </c:pt>
                <c:pt idx="25">
                  <c:v>129.50852255113494</c:v>
                </c:pt>
                <c:pt idx="26">
                  <c:v>141.21658276990192</c:v>
                </c:pt>
                <c:pt idx="27">
                  <c:v>151.75664963175606</c:v>
                </c:pt>
                <c:pt idx="28">
                  <c:v>160.9655440856597</c:v>
                </c:pt>
                <c:pt idx="29">
                  <c:v>168.69270599281566</c:v>
                </c:pt>
                <c:pt idx="30">
                  <c:v>174.8023394343742</c:v>
                </c:pt>
                <c:pt idx="31">
                  <c:v>179.17539596150186</c:v>
                </c:pt>
                <c:pt idx="32">
                  <c:v>181.71136925496916</c:v>
                </c:pt>
                <c:pt idx="33">
                  <c:v>182.32987691270199</c:v>
                </c:pt>
                <c:pt idx="34">
                  <c:v>180.97200764411974</c:v>
                </c:pt>
                <c:pt idx="35">
                  <c:v>177.601414988062</c:v>
                </c:pt>
                <c:pt idx="36">
                  <c:v>172.20514175180637</c:v>
                </c:pt>
                <c:pt idx="37">
                  <c:v>164.79416265425482</c:v>
                </c:pt>
                <c:pt idx="38">
                  <c:v>155.40363610647262</c:v>
                </c:pt>
                <c:pt idx="39">
                  <c:v>144.09285963504954</c:v>
                </c:pt>
                <c:pt idx="40">
                  <c:v>130.94492710438487</c:v>
                </c:pt>
                <c:pt idx="41">
                  <c:v>116.0660895781762</c:v>
                </c:pt>
                <c:pt idx="42">
                  <c:v>99.584825332925703</c:v>
                </c:pt>
                <c:pt idx="43">
                  <c:v>81.650628152094967</c:v>
                </c:pt>
                <c:pt idx="44">
                  <c:v>62.432526544276875</c:v>
                </c:pt>
                <c:pt idx="45">
                  <c:v>42.117349899250208</c:v>
                </c:pt>
                <c:pt idx="46">
                  <c:v>20.907760780640992</c:v>
                </c:pt>
                <c:pt idx="47">
                  <c:v>0.97992448603034077</c:v>
                </c:pt>
                <c:pt idx="48">
                  <c:v>23.318102072323782</c:v>
                </c:pt>
                <c:pt idx="49">
                  <c:v>45.870406491000566</c:v>
                </c:pt>
                <c:pt idx="50">
                  <c:v>68.394366683385414</c:v>
                </c:pt>
                <c:pt idx="51">
                  <c:v>90.644161278105088</c:v>
                </c:pt>
                <c:pt idx="52">
                  <c:v>112.3734405910336</c:v>
                </c:pt>
                <c:pt idx="53">
                  <c:v>133.33818196672783</c:v>
                </c:pt>
                <c:pt idx="54">
                  <c:v>153.29954449326721</c:v>
                </c:pt>
                <c:pt idx="55">
                  <c:v>172.02668896279039</c:v>
                </c:pt>
                <c:pt idx="56">
                  <c:v>189.29952920180762</c:v>
                </c:pt>
                <c:pt idx="57">
                  <c:v>204.91138155624708</c:v>
                </c:pt>
                <c:pt idx="58">
                  <c:v>218.67148037893438</c:v>
                </c:pt>
                <c:pt idx="59">
                  <c:v>230.40732881972392</c:v>
                </c:pt>
                <c:pt idx="60">
                  <c:v>239.9668560440268</c:v>
                </c:pt>
                <c:pt idx="61">
                  <c:v>247.2203541827362</c:v>
                </c:pt>
                <c:pt idx="62">
                  <c:v>252.06217082003039</c:v>
                </c:pt>
                <c:pt idx="63">
                  <c:v>254.41213562578776</c:v>
                </c:pt>
                <c:pt idx="64">
                  <c:v>254.21670280334635</c:v>
                </c:pt>
                <c:pt idx="65">
                  <c:v>251.44979431487454</c:v>
                </c:pt>
                <c:pt idx="66">
                  <c:v>246.1133323267116</c:v>
                </c:pt>
                <c:pt idx="67">
                  <c:v>238.23745294443921</c:v>
                </c:pt>
                <c:pt idx="68">
                  <c:v>227.88039703909894</c:v>
                </c:pt>
                <c:pt idx="69">
                  <c:v>215.12807775754774</c:v>
                </c:pt>
                <c:pt idx="70">
                  <c:v>200.09332811635537</c:v>
                </c:pt>
                <c:pt idx="71">
                  <c:v>182.9148358546023</c:v>
                </c:pt>
                <c:pt idx="72">
                  <c:v>163.75577642144958</c:v>
                </c:pt>
                <c:pt idx="73">
                  <c:v>142.80215855532973</c:v>
                </c:pt>
                <c:pt idx="74">
                  <c:v>120.26090033031404</c:v>
                </c:pt>
                <c:pt idx="75">
                  <c:v>96.357656760833763</c:v>
                </c:pt>
                <c:pt idx="76">
                  <c:v>71.334423030024737</c:v>
                </c:pt>
                <c:pt idx="77">
                  <c:v>45.446940103933393</c:v>
                </c:pt>
                <c:pt idx="78">
                  <c:v>18.961931881334451</c:v>
                </c:pt>
                <c:pt idx="79">
                  <c:v>7.845794921712657</c:v>
                </c:pt>
                <c:pt idx="80">
                  <c:v>34.696355266886336</c:v>
                </c:pt>
                <c:pt idx="81">
                  <c:v>61.307860479188129</c:v>
                </c:pt>
                <c:pt idx="82">
                  <c:v>87.399528029828772</c:v>
                </c:pt>
                <c:pt idx="83">
                  <c:v>112.69479082914607</c:v>
                </c:pt>
                <c:pt idx="84">
                  <c:v>136.92437036480979</c:v>
                </c:pt>
                <c:pt idx="85">
                  <c:v>159.82927836099194</c:v>
                </c:pt>
                <c:pt idx="86">
                  <c:v>181.16371238891961</c:v>
                </c:pt>
                <c:pt idx="87">
                  <c:v>200.69781201980155</c:v>
                </c:pt>
                <c:pt idx="88">
                  <c:v>218.22024366422812</c:v>
                </c:pt>
                <c:pt idx="89">
                  <c:v>233.54058416986038</c:v>
                </c:pt>
                <c:pt idx="90">
                  <c:v>246.49147552915795</c:v>
                </c:pt>
                <c:pt idx="91">
                  <c:v>256.93052565450648</c:v>
                </c:pt>
                <c:pt idx="92">
                  <c:v>264.74193307898196</c:v>
                </c:pt>
                <c:pt idx="93">
                  <c:v>269.8378166032187</c:v>
                </c:pt>
                <c:pt idx="94">
                  <c:v>272.15923429543369</c:v>
                </c:pt>
                <c:pt idx="95">
                  <c:v>271.67687982291937</c:v>
                </c:pt>
                <c:pt idx="96">
                  <c:v>268.39144780740367</c:v>
                </c:pt>
                <c:pt idx="97">
                  <c:v>262.33366371002364</c:v>
                </c:pt>
                <c:pt idx="98">
                  <c:v>253.56397761953042</c:v>
                </c:pt>
                <c:pt idx="99">
                  <c:v>242.17192519434883</c:v>
                </c:pt>
                <c:pt idx="100">
                  <c:v>228.27516284974416</c:v>
                </c:pt>
                <c:pt idx="101">
                  <c:v>212.01818804051496</c:v>
                </c:pt>
                <c:pt idx="102">
                  <c:v>193.57075912320823</c:v>
                </c:pt>
                <c:pt idx="103">
                  <c:v>173.12603274718319</c:v>
                </c:pt>
                <c:pt idx="104">
                  <c:v>150.89843998026697</c:v>
                </c:pt>
                <c:pt idx="105">
                  <c:v>127.12132538403336</c:v>
                </c:pt>
                <c:pt idx="106">
                  <c:v>102.04437598061035</c:v>
                </c:pt>
                <c:pt idx="107">
                  <c:v>75.930869465409884</c:v>
                </c:pt>
                <c:pt idx="108">
                  <c:v>49.05477309002999</c:v>
                </c:pt>
                <c:pt idx="109">
                  <c:v>21.69772634258992</c:v>
                </c:pt>
                <c:pt idx="110">
                  <c:v>5.8540581309549475</c:v>
                </c:pt>
                <c:pt idx="111">
                  <c:v>33.312940006724794</c:v>
                </c:pt>
                <c:pt idx="112">
                  <c:v>60.393007304625812</c:v>
                </c:pt>
                <c:pt idx="113">
                  <c:v>86.813207009108439</c:v>
                </c:pt>
                <c:pt idx="114">
                  <c:v>112.30041468197632</c:v>
                </c:pt>
                <c:pt idx="115">
                  <c:v>136.59240821089892</c:v>
                </c:pt>
                <c:pt idx="116">
                  <c:v>159.44071199375088</c:v>
                </c:pt>
                <c:pt idx="117">
                  <c:v>180.61327940732849</c:v>
                </c:pt>
                <c:pt idx="118">
                  <c:v>199.89698333089595</c:v>
                </c:pt>
                <c:pt idx="119">
                  <c:v>217.09988676749913</c:v>
                </c:pt>
                <c:pt idx="120">
                  <c:v>232.05326820203948</c:v>
                </c:pt>
                <c:pt idx="121">
                  <c:v>244.6133792238943</c:v>
                </c:pt>
                <c:pt idx="122">
                  <c:v>254.66291508913093</c:v>
                </c:pt>
                <c:pt idx="123">
                  <c:v>262.11218226577751</c:v>
                </c:pt>
                <c:pt idx="124">
                  <c:v>266.89995055528829</c:v>
                </c:pt>
                <c:pt idx="125">
                  <c:v>268.99398107223408</c:v>
                </c:pt>
                <c:pt idx="126">
                  <c:v>268.39122514873088</c:v>
                </c:pt>
                <c:pt idx="127">
                  <c:v>265.11769306542413</c:v>
                </c:pt>
                <c:pt idx="128">
                  <c:v>259.22799535165723</c:v>
                </c:pt>
                <c:pt idx="129">
                  <c:v>250.8045631984113</c:v>
                </c:pt>
                <c:pt idx="130">
                  <c:v>239.95655824384869</c:v>
                </c:pt>
                <c:pt idx="131">
                  <c:v>226.81848557901856</c:v>
                </c:pt>
                <c:pt idx="132">
                  <c:v>211.5485272382144</c:v>
                </c:pt>
                <c:pt idx="133">
                  <c:v>194.32661664442696</c:v>
                </c:pt>
                <c:pt idx="134">
                  <c:v>175.35227743762931</c:v>
                </c:pt>
                <c:pt idx="135">
                  <c:v>154.84225278760363</c:v>
                </c:pt>
                <c:pt idx="136">
                  <c:v>133.02795365237398</c:v>
                </c:pt>
                <c:pt idx="137">
                  <c:v>110.15275646054405</c:v>
                </c:pt>
                <c:pt idx="138">
                  <c:v>86.46918234752961</c:v>
                </c:pt>
                <c:pt idx="139">
                  <c:v>62.235991342782178</c:v>
                </c:pt>
                <c:pt idx="140">
                  <c:v>37.715225773180819</c:v>
                </c:pt>
                <c:pt idx="141">
                  <c:v>13.169237607149709</c:v>
                </c:pt>
                <c:pt idx="142">
                  <c:v>11.142265490038032</c:v>
                </c:pt>
                <c:pt idx="143">
                  <c:v>34.965120986731421</c:v>
                </c:pt>
                <c:pt idx="144">
                  <c:v>58.053525573748544</c:v>
                </c:pt>
                <c:pt idx="145">
                  <c:v>80.172730058082522</c:v>
                </c:pt>
                <c:pt idx="146">
                  <c:v>101.10158416533282</c:v>
                </c:pt>
                <c:pt idx="147">
                  <c:v>120.63490227629177</c:v>
                </c:pt>
                <c:pt idx="148">
                  <c:v>138.5856233851847</c:v>
                </c:pt>
                <c:pt idx="149">
                  <c:v>154.78674114190028</c:v>
                </c:pt>
                <c:pt idx="150">
                  <c:v>169.09298269667357</c:v>
                </c:pt>
                <c:pt idx="151">
                  <c:v>181.38221816827382</c:v>
                </c:pt>
                <c:pt idx="152">
                  <c:v>191.55658586802323</c:v>
                </c:pt>
                <c:pt idx="153">
                  <c:v>199.54332189168525</c:v>
                </c:pt>
                <c:pt idx="154">
                  <c:v>205.29528629714017</c:v>
                </c:pt>
                <c:pt idx="155">
                  <c:v>208.79118177407443</c:v>
                </c:pt>
                <c:pt idx="156">
                  <c:v>210.03546443791632</c:v>
                </c:pt>
                <c:pt idx="157">
                  <c:v>209.05795009881359</c:v>
                </c:pt>
                <c:pt idx="158">
                  <c:v>205.91312302253229</c:v>
                </c:pt>
                <c:pt idx="159">
                  <c:v>200.67915776938696</c:v>
                </c:pt>
                <c:pt idx="160">
                  <c:v>193.45666812650691</c:v>
                </c:pt>
                <c:pt idx="161">
                  <c:v>184.36720039644553</c:v>
                </c:pt>
                <c:pt idx="162">
                  <c:v>173.55149133209238</c:v>
                </c:pt>
                <c:pt idx="163">
                  <c:v>161.16751377751424</c:v>
                </c:pt>
                <c:pt idx="164">
                  <c:v>147.38833555330251</c:v>
                </c:pt>
                <c:pt idx="165">
                  <c:v>132.39981928339313</c:v>
                </c:pt>
                <c:pt idx="166">
                  <c:v>116.39819267217487</c:v>
                </c:pt>
                <c:pt idx="167">
                  <c:v>99.58752018429557</c:v>
                </c:pt>
                <c:pt idx="168">
                  <c:v>82.177108137673898</c:v>
                </c:pt>
                <c:pt idx="169">
                  <c:v>64.37887588030361</c:v>
                </c:pt>
                <c:pt idx="170">
                  <c:v>46.404725975835156</c:v>
                </c:pt>
                <c:pt idx="171">
                  <c:v>28.463946168939973</c:v>
                </c:pt>
                <c:pt idx="172">
                  <c:v>10.760675341413922</c:v>
                </c:pt>
                <c:pt idx="173">
                  <c:v>6.5085352888583001</c:v>
                </c:pt>
                <c:pt idx="174">
                  <c:v>23.157035819391176</c:v>
                </c:pt>
                <c:pt idx="175">
                  <c:v>39.010237973447666</c:v>
                </c:pt>
                <c:pt idx="176">
                  <c:v>53.90759594091832</c:v>
                </c:pt>
                <c:pt idx="177">
                  <c:v>67.704384007025482</c:v>
                </c:pt>
                <c:pt idx="178">
                  <c:v>80.273249904351857</c:v>
                </c:pt>
                <c:pt idx="179">
                  <c:v>91.505525761050478</c:v>
                </c:pt>
                <c:pt idx="180">
                  <c:v>101.31228167794544</c:v>
                </c:pt>
                <c:pt idx="181">
                  <c:v>109.62511031013655</c:v>
                </c:pt>
                <c:pt idx="182">
                  <c:v>116.39663431291414</c:v>
                </c:pt>
                <c:pt idx="183">
                  <c:v>121.60073209371134</c:v>
                </c:pt>
                <c:pt idx="184">
                  <c:v>125.23248094663357</c:v>
                </c:pt>
                <c:pt idx="185">
                  <c:v>127.30782028824353</c:v>
                </c:pt>
                <c:pt idx="186">
                  <c:v>127.86294131701405</c:v>
                </c:pt>
                <c:pt idx="187">
                  <c:v>126.95341293885248</c:v>
                </c:pt>
                <c:pt idx="188">
                  <c:v>124.65305719296254</c:v>
                </c:pt>
                <c:pt idx="189">
                  <c:v>121.05259063315918</c:v>
                </c:pt>
                <c:pt idx="190">
                  <c:v>116.25805112874244</c:v>
                </c:pt>
                <c:pt idx="191">
                  <c:v>110.3890323078539</c:v>
                </c:pt>
                <c:pt idx="192">
                  <c:v>103.57675033961249</c:v>
                </c:pt>
                <c:pt idx="193">
                  <c:v>95.961969907439311</c:v>
                </c:pt>
                <c:pt idx="194">
                  <c:v>87.692818036895019</c:v>
                </c:pt>
                <c:pt idx="195">
                  <c:v>78.922515883368987</c:v>
                </c:pt>
                <c:pt idx="196">
                  <c:v>69.807059638913344</c:v>
                </c:pt>
                <c:pt idx="197">
                  <c:v>60.502882369041131</c:v>
                </c:pt>
                <c:pt idx="198">
                  <c:v>51.164528830036531</c:v>
                </c:pt>
                <c:pt idx="199">
                  <c:v>41.942375141011468</c:v>
                </c:pt>
                <c:pt idx="200">
                  <c:v>32.9804245935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BEA-4228-9B6F-967B9EF1E6C3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 Video - f4'!$BN$17:$BN$217</c:f>
              <c:numCache>
                <c:formatCode>General</c:formatCode>
                <c:ptCount val="201"/>
                <c:pt idx="0">
                  <c:v>88.296711119576372</c:v>
                </c:pt>
                <c:pt idx="1">
                  <c:v>92.325622922874132</c:v>
                </c:pt>
                <c:pt idx="2">
                  <c:v>95.405573094180241</c:v>
                </c:pt>
                <c:pt idx="3">
                  <c:v>97.434409582426696</c:v>
                </c:pt>
                <c:pt idx="4">
                  <c:v>98.323942443345402</c:v>
                </c:pt>
                <c:pt idx="5">
                  <c:v>98.00150956531381</c:v>
                </c:pt>
                <c:pt idx="6">
                  <c:v>96.411330150650386</c:v>
                </c:pt>
                <c:pt idx="7">
                  <c:v>93.515626705520773</c:v>
                </c:pt>
                <c:pt idx="8">
                  <c:v>89.295499378902122</c:v>
                </c:pt>
                <c:pt idx="9">
                  <c:v>83.751539782325722</c:v>
                </c:pt>
                <c:pt idx="10">
                  <c:v>76.9041748749367</c:v>
                </c:pt>
                <c:pt idx="11">
                  <c:v>68.793735068469829</c:v>
                </c:pt>
                <c:pt idx="12">
                  <c:v>59.480244348433253</c:v>
                </c:pt>
                <c:pt idx="13">
                  <c:v>49.042933874766902</c:v>
                </c:pt>
                <c:pt idx="14">
                  <c:v>37.579484170985381</c:v>
                </c:pt>
                <c:pt idx="15">
                  <c:v>25.205004589217896</c:v>
                </c:pt>
                <c:pt idx="16">
                  <c:v>12.050762204487285</c:v>
                </c:pt>
                <c:pt idx="17">
                  <c:v>1.7373243985839377</c:v>
                </c:pt>
                <c:pt idx="18">
                  <c:v>16.000407871240085</c:v>
                </c:pt>
                <c:pt idx="19">
                  <c:v>30.568629927244729</c:v>
                </c:pt>
                <c:pt idx="20">
                  <c:v>45.263210196730789</c:v>
                </c:pt>
                <c:pt idx="21">
                  <c:v>59.898679755337994</c:v>
                </c:pt>
                <c:pt idx="22">
                  <c:v>74.285231012524875</c:v>
                </c:pt>
                <c:pt idx="23">
                  <c:v>88.231154036908734</c:v>
                </c:pt>
                <c:pt idx="24">
                  <c:v>101.54532816858055</c:v>
                </c:pt>
                <c:pt idx="25">
                  <c:v>114.0397369338142</c:v>
                </c:pt>
                <c:pt idx="26">
                  <c:v>125.53197384679022</c:v>
                </c:pt>
                <c:pt idx="27">
                  <c:v>135.84770666123413</c:v>
                </c:pt>
                <c:pt idx="28">
                  <c:v>144.8230680225073</c:v>
                </c:pt>
                <c:pt idx="29">
                  <c:v>152.30694126291826</c:v>
                </c:pt>
                <c:pt idx="30">
                  <c:v>158.16311127008251</c:v>
                </c:pt>
                <c:pt idx="31">
                  <c:v>162.27225192543463</c:v>
                </c:pt>
                <c:pt idx="32">
                  <c:v>164.53372353820006</c:v>
                </c:pt>
                <c:pt idx="33">
                  <c:v>164.86715596555092</c:v>
                </c:pt>
                <c:pt idx="34">
                  <c:v>163.21379568445377</c:v>
                </c:pt>
                <c:pt idx="35">
                  <c:v>159.53759793323528</c:v>
                </c:pt>
                <c:pt idx="36">
                  <c:v>153.82604813611832</c:v>
                </c:pt>
                <c:pt idx="37">
                  <c:v>146.0907001239261</c:v>
                </c:pt>
                <c:pt idx="38">
                  <c:v>136.36742212832638</c:v>
                </c:pt>
                <c:pt idx="39">
                  <c:v>124.71634511289977</c:v>
                </c:pt>
                <c:pt idx="40">
                  <c:v>111.22151166799769</c:v>
                </c:pt>
                <c:pt idx="41">
                  <c:v>95.990227392875298</c:v>
                </c:pt>
                <c:pt idx="42">
                  <c:v>79.152120372626882</c:v>
                </c:pt>
                <c:pt idx="43">
                  <c:v>60.85791798383336</c:v>
                </c:pt>
                <c:pt idx="44">
                  <c:v>41.277953787079511</c:v>
                </c:pt>
                <c:pt idx="45">
                  <c:v>20.600420643360458</c:v>
                </c:pt>
                <c:pt idx="46">
                  <c:v>0.97061061661070558</c:v>
                </c:pt>
                <c:pt idx="47">
                  <c:v>23.217384675294944</c:v>
                </c:pt>
                <c:pt idx="48">
                  <c:v>45.9108423652347</c:v>
                </c:pt>
                <c:pt idx="49">
                  <c:v>68.813161054441096</c:v>
                </c:pt>
                <c:pt idx="50">
                  <c:v>91.6804252930649</c:v>
                </c:pt>
                <c:pt idx="51">
                  <c:v>114.26539650401419</c:v>
                </c:pt>
                <c:pt idx="52">
                  <c:v>136.32034914315059</c:v>
                </c:pt>
                <c:pt idx="53">
                  <c:v>157.59993978786352</c:v>
                </c:pt>
                <c:pt idx="54">
                  <c:v>177.86407504857863</c:v>
                </c:pt>
                <c:pt idx="55">
                  <c:v>196.88074404363715</c:v>
                </c:pt>
                <c:pt idx="56">
                  <c:v>214.42878143658584</c:v>
                </c:pt>
                <c:pt idx="57">
                  <c:v>230.30052770386263</c:v>
                </c:pt>
                <c:pt idx="58">
                  <c:v>244.30435437284152</c:v>
                </c:pt>
                <c:pt idx="59">
                  <c:v>256.26702343303077</c:v>
                </c:pt>
                <c:pt idx="60">
                  <c:v>266.03585196003007</c:v>
                </c:pt>
                <c:pt idx="61">
                  <c:v>273.48065518125463</c:v>
                </c:pt>
                <c:pt idx="62">
                  <c:v>278.49544372880047</c:v>
                </c:pt>
                <c:pt idx="63">
                  <c:v>280.99985363857286</c:v>
                </c:pt>
                <c:pt idx="64">
                  <c:v>280.94029073277324</c:v>
                </c:pt>
                <c:pt idx="65">
                  <c:v>278.29077432867729</c:v>
                </c:pt>
                <c:pt idx="66">
                  <c:v>273.05346871123618</c:v>
                </c:pt>
                <c:pt idx="67">
                  <c:v>265.25889444897848</c:v>
                </c:pt>
                <c:pt idx="68">
                  <c:v>254.96581537880144</c:v>
                </c:pt>
                <c:pt idx="69">
                  <c:v>242.26080089102382</c:v>
                </c:pt>
                <c:pt idx="70">
                  <c:v>227.25746696631637</c:v>
                </c:pt>
                <c:pt idx="71">
                  <c:v>210.09540320538062</c:v>
                </c:pt>
                <c:pt idx="72">
                  <c:v>190.93879680541588</c:v>
                </c:pt>
                <c:pt idx="73">
                  <c:v>169.9747680302581</c:v>
                </c:pt>
                <c:pt idx="74">
                  <c:v>147.41143515075271</c:v>
                </c:pt>
                <c:pt idx="75">
                  <c:v>123.47573005750645</c:v>
                </c:pt>
                <c:pt idx="76">
                  <c:v>98.41098873110721</c:v>
                </c:pt>
                <c:pt idx="77">
                  <c:v>72.474343459525215</c:v>
                </c:pt>
                <c:pt idx="78">
                  <c:v>45.933946086302001</c:v>
                </c:pt>
                <c:pt idx="79">
                  <c:v>19.066053627554595</c:v>
                </c:pt>
                <c:pt idx="80">
                  <c:v>7.8479907139657081</c:v>
                </c:pt>
                <c:pt idx="81">
                  <c:v>34.524846803955583</c:v>
                </c:pt>
                <c:pt idx="82">
                  <c:v>60.682301861947423</c:v>
                </c:pt>
                <c:pt idx="83">
                  <c:v>86.042394044829123</c:v>
                </c:pt>
                <c:pt idx="84">
                  <c:v>110.33449952096448</c:v>
                </c:pt>
                <c:pt idx="85">
                  <c:v>133.29834757134907</c:v>
                </c:pt>
                <c:pt idx="86">
                  <c:v>154.68692901391179</c:v>
                </c:pt>
                <c:pt idx="87">
                  <c:v>174.26926441392095</c:v>
                </c:pt>
                <c:pt idx="88">
                  <c:v>191.83300010412228</c:v>
                </c:pt>
                <c:pt idx="89">
                  <c:v>207.18680197470815</c:v>
                </c:pt>
                <c:pt idx="90">
                  <c:v>220.16251928303149</c:v>
                </c:pt>
                <c:pt idx="91">
                  <c:v>230.61709334948071</c:v>
                </c:pt>
                <c:pt idx="92">
                  <c:v>238.43418891861035</c:v>
                </c:pt>
                <c:pt idx="93">
                  <c:v>243.52552913944797</c:v>
                </c:pt>
                <c:pt idx="94">
                  <c:v>245.83191851873841</c:v>
                </c:pt>
                <c:pt idx="95">
                  <c:v>245.32394178593881</c:v>
                </c:pt>
                <c:pt idx="96">
                  <c:v>242.00233033704995</c:v>
                </c:pt>
                <c:pt idx="97">
                  <c:v>235.89799175215293</c:v>
                </c:pt>
                <c:pt idx="98">
                  <c:v>227.07170176394229</c:v>
                </c:pt>
                <c:pt idx="99">
                  <c:v>215.61346194605883</c:v>
                </c:pt>
                <c:pt idx="100">
                  <c:v>201.64153024498546</c:v>
                </c:pt>
                <c:pt idx="101">
                  <c:v>185.301135252439</c:v>
                </c:pt>
                <c:pt idx="102">
                  <c:v>166.76288876230686</c:v>
                </c:pt>
                <c:pt idx="103">
                  <c:v>146.22091463444744</c:v>
                </c:pt>
                <c:pt idx="104">
                  <c:v>123.89071525629755</c:v>
                </c:pt>
                <c:pt idx="105">
                  <c:v>100.00679991388024</c:v>
                </c:pt>
                <c:pt idx="106">
                  <c:v>74.820102121070519</c:v>
                </c:pt>
                <c:pt idx="107">
                  <c:v>48.59521537779154</c:v>
                </c:pt>
                <c:pt idx="108">
                  <c:v>21.607478905833119</c:v>
                </c:pt>
                <c:pt idx="109">
                  <c:v>5.8600533790858602</c:v>
                </c:pt>
                <c:pt idx="110">
                  <c:v>33.519726078495538</c:v>
                </c:pt>
                <c:pt idx="111">
                  <c:v>61.082442206592965</c:v>
                </c:pt>
                <c:pt idx="112">
                  <c:v>88.260833766437003</c:v>
                </c:pt>
                <c:pt idx="113">
                  <c:v>114.77240691874565</c:v>
                </c:pt>
                <c:pt idx="114">
                  <c:v>140.34262599093927</c:v>
                </c:pt>
                <c:pt idx="115">
                  <c:v>164.70790132624103</c:v>
                </c:pt>
                <c:pt idx="116">
                  <c:v>187.61844713206779</c:v>
                </c:pt>
                <c:pt idx="117">
                  <c:v>208.84097703973717</c:v>
                </c:pt>
                <c:pt idx="118">
                  <c:v>228.16120701514029</c:v>
                </c:pt>
                <c:pt idx="119">
                  <c:v>245.38613753955187</c:v>
                </c:pt>
                <c:pt idx="120">
                  <c:v>260.34608958407006</c:v>
                </c:pt>
                <c:pt idx="121">
                  <c:v>272.89647179939891</c:v>
                </c:pt>
                <c:pt idx="122">
                  <c:v>282.91925950042599</c:v>
                </c:pt>
                <c:pt idx="123">
                  <c:v>290.3241694049085</c:v>
                </c:pt>
                <c:pt idx="124">
                  <c:v>295.04951764752792</c:v>
                </c:pt>
                <c:pt idx="125">
                  <c:v>297.06275229246836</c:v>
                </c:pt>
                <c:pt idx="126">
                  <c:v>296.36065536574245</c:v>
                </c:pt>
                <c:pt idx="127">
                  <c:v>292.96921327782496</c:v>
                </c:pt>
                <c:pt idx="128">
                  <c:v>286.94315836232471</c:v>
                </c:pt>
                <c:pt idx="129">
                  <c:v>278.36518807189651</c:v>
                </c:pt>
                <c:pt idx="130">
                  <c:v>267.34487210338585</c:v>
                </c:pt>
                <c:pt idx="131">
                  <c:v>254.01726132634664</c:v>
                </c:pt>
                <c:pt idx="132">
                  <c:v>238.54121582016126</c:v>
                </c:pt>
                <c:pt idx="133">
                  <c:v>221.09747254469013</c:v>
                </c:pt>
                <c:pt idx="134">
                  <c:v>201.88647613988257</c:v>
                </c:pt>
                <c:pt idx="135">
                  <c:v>181.125999036276</c:v>
                </c:pt>
                <c:pt idx="136">
                  <c:v>159.04857942939557</c:v>
                </c:pt>
                <c:pt idx="137">
                  <c:v>135.89880769910746</c:v>
                </c:pt>
                <c:pt idx="138">
                  <c:v>111.93049351645143</c:v>
                </c:pt>
                <c:pt idx="139">
                  <c:v>87.403747156242687</c:v>
                </c:pt>
                <c:pt idx="140">
                  <c:v>62.582009409258113</c:v>
                </c:pt>
                <c:pt idx="141">
                  <c:v>37.72906495336504</c:v>
                </c:pt>
                <c:pt idx="142">
                  <c:v>13.106074093665734</c:v>
                </c:pt>
                <c:pt idx="143">
                  <c:v>11.031342582270526</c:v>
                </c:pt>
                <c:pt idx="144">
                  <c:v>34.435932861667226</c:v>
                </c:pt>
                <c:pt idx="145">
                  <c:v>56.871522277212364</c:v>
                </c:pt>
                <c:pt idx="146">
                  <c:v>78.115573150359452</c:v>
                </c:pt>
                <c:pt idx="147">
                  <c:v>97.961564190397638</c:v>
                </c:pt>
                <c:pt idx="148">
                  <c:v>116.22116379828</c:v>
                </c:pt>
                <c:pt idx="149">
                  <c:v>132.72617280420192</c:v>
                </c:pt>
                <c:pt idx="150">
                  <c:v>147.33021523054416</c:v>
                </c:pt>
                <c:pt idx="151">
                  <c:v>159.91015878214941</c:v>
                </c:pt>
                <c:pt idx="152">
                  <c:v>170.36725008612999</c:v>
                </c:pt>
                <c:pt idx="153">
                  <c:v>178.62795319316962</c:v>
                </c:pt>
                <c:pt idx="154">
                  <c:v>184.64448346921847</c:v>
                </c:pt>
                <c:pt idx="155">
                  <c:v>188.39503270673123</c:v>
                </c:pt>
                <c:pt idx="156">
                  <c:v>189.88368502331875</c:v>
                </c:pt>
                <c:pt idx="157">
                  <c:v>189.14002684760516</c:v>
                </c:pt>
                <c:pt idx="158">
                  <c:v>186.21845797203099</c:v>
                </c:pt>
                <c:pt idx="159">
                  <c:v>181.19721423581274</c:v>
                </c:pt>
                <c:pt idx="160">
                  <c:v>174.17711584493091</c:v>
                </c:pt>
                <c:pt idx="161">
                  <c:v>165.28005859827022</c:v>
                </c:pt>
                <c:pt idx="162">
                  <c:v>154.6472683304799</c:v>
                </c:pt>
                <c:pt idx="163">
                  <c:v>142.43734166607138</c:v>
                </c:pt>
                <c:pt idx="164">
                  <c:v>128.82409867215793</c:v>
                </c:pt>
                <c:pt idx="165">
                  <c:v>113.99427516907575</c:v>
                </c:pt>
                <c:pt idx="166">
                  <c:v>98.145084282802557</c:v>
                </c:pt>
                <c:pt idx="167">
                  <c:v>81.481678278757073</c:v>
                </c:pt>
                <c:pt idx="168">
                  <c:v>64.214542785864992</c:v>
                </c:pt>
                <c:pt idx="169">
                  <c:v>46.556856190077589</c:v>
                </c:pt>
                <c:pt idx="170">
                  <c:v>28.721847240062115</c:v>
                </c:pt>
                <c:pt idx="171">
                  <c:v>10.920183761763882</c:v>
                </c:pt>
                <c:pt idx="172">
                  <c:v>6.6425751748062618</c:v>
                </c:pt>
                <c:pt idx="173">
                  <c:v>23.768432246658673</c:v>
                </c:pt>
                <c:pt idx="174">
                  <c:v>40.269279978317137</c:v>
                </c:pt>
                <c:pt idx="175">
                  <c:v>55.969075615755663</c:v>
                </c:pt>
                <c:pt idx="176">
                  <c:v>70.705836499933923</c:v>
                </c:pt>
                <c:pt idx="177">
                  <c:v>84.333432052020967</c:v>
                </c:pt>
                <c:pt idx="178">
                  <c:v>96.723151162361006</c:v>
                </c:pt>
                <c:pt idx="179">
                  <c:v>107.76502671578594</c:v>
                </c:pt>
                <c:pt idx="180">
                  <c:v>117.36890215032581</c:v>
                </c:pt>
                <c:pt idx="181">
                  <c:v>125.46522829522264</c:v>
                </c:pt>
                <c:pt idx="182">
                  <c:v>132.00558222559178</c:v>
                </c:pt>
                <c:pt idx="183">
                  <c:v>136.96290346146554</c:v>
                </c:pt>
                <c:pt idx="184">
                  <c:v>140.33144648337554</c:v>
                </c:pt>
                <c:pt idx="185">
                  <c:v>142.12645218941861</c:v>
                </c:pt>
                <c:pt idx="186">
                  <c:v>142.3835445340755</c:v>
                </c:pt>
                <c:pt idx="187">
                  <c:v>141.15786212144954</c:v>
                </c:pt>
                <c:pt idx="188">
                  <c:v>138.52293793056191</c:v>
                </c:pt>
                <c:pt idx="189">
                  <c:v>134.56934358486058</c:v>
                </c:pt>
                <c:pt idx="190">
                  <c:v>129.40311760119013</c:v>
                </c:pt>
                <c:pt idx="191">
                  <c:v>123.14399982667804</c:v>
                </c:pt>
                <c:pt idx="192">
                  <c:v>115.92349675989948</c:v>
                </c:pt>
                <c:pt idx="193">
                  <c:v>107.88280462332526</c:v>
                </c:pt>
                <c:pt idx="194">
                  <c:v>99.170618879364042</c:v>
                </c:pt>
                <c:pt idx="195">
                  <c:v>89.940860338418773</c:v>
                </c:pt>
                <c:pt idx="196">
                  <c:v>80.350349074998576</c:v>
                </c:pt>
                <c:pt idx="197">
                  <c:v>70.556458032555824</c:v>
                </c:pt>
                <c:pt idx="198">
                  <c:v>60.714778449847081</c:v>
                </c:pt>
                <c:pt idx="199">
                  <c:v>50.976829076882318</c:v>
                </c:pt>
                <c:pt idx="200">
                  <c:v>41.487840567778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BEA-4228-9B6F-967B9EF1E6C3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4 Video - f4'!$BO$17:$BO$217</c:f>
              <c:numCache>
                <c:formatCode>General</c:formatCode>
                <c:ptCount val="201"/>
                <c:pt idx="0">
                  <c:v>97.817159041068464</c:v>
                </c:pt>
                <c:pt idx="1">
                  <c:v>102.23128847634557</c:v>
                </c:pt>
                <c:pt idx="2">
                  <c:v>105.67839615944649</c:v>
                </c:pt>
                <c:pt idx="3">
                  <c:v>108.0565419763423</c:v>
                </c:pt>
                <c:pt idx="4">
                  <c:v>109.27788685748281</c:v>
                </c:pt>
                <c:pt idx="5">
                  <c:v>109.27025499781801</c:v>
                </c:pt>
                <c:pt idx="6">
                  <c:v>107.97848247907908</c:v>
                </c:pt>
                <c:pt idx="7">
                  <c:v>105.36553309602928</c:v>
                </c:pt>
                <c:pt idx="8">
                  <c:v>101.41336528871771</c:v>
                </c:pt>
                <c:pt idx="9">
                  <c:v>96.123537386461322</c:v>
                </c:pt>
                <c:pt idx="10">
                  <c:v>89.517541833779802</c:v>
                </c:pt>
                <c:pt idx="11">
                  <c:v>81.636862649394089</c:v>
                </c:pt>
                <c:pt idx="12">
                  <c:v>72.542754020950198</c:v>
                </c:pt>
                <c:pt idx="13">
                  <c:v>62.315741613904507</c:v>
                </c:pt>
                <c:pt idx="14">
                  <c:v>51.054851826395549</c:v>
                </c:pt>
                <c:pt idx="15">
                  <c:v>38.876577806749509</c:v>
                </c:pt>
                <c:pt idx="16">
                  <c:v>25.913594521325077</c:v>
                </c:pt>
                <c:pt idx="17">
                  <c:v>12.313238474034693</c:v>
                </c:pt>
                <c:pt idx="18">
                  <c:v>1.7642292065028309</c:v>
                </c:pt>
                <c:pt idx="19">
                  <c:v>16.147554719635799</c:v>
                </c:pt>
                <c:pt idx="20">
                  <c:v>30.656594390048451</c:v>
                </c:pt>
                <c:pt idx="21">
                  <c:v>45.104561818595819</c:v>
                </c:pt>
                <c:pt idx="22">
                  <c:v>59.300390934388311</c:v>
                </c:pt>
                <c:pt idx="23">
                  <c:v>73.051184894451211</c:v>
                </c:pt>
                <c:pt idx="24">
                  <c:v>86.164719555268064</c:v>
                </c:pt>
                <c:pt idx="25">
                  <c:v>98.451969413133085</c:v>
                </c:pt>
                <c:pt idx="26">
                  <c:v>109.72962348776915</c:v>
                </c:pt>
                <c:pt idx="27">
                  <c:v>119.82255861137565</c:v>
                </c:pt>
                <c:pt idx="28">
                  <c:v>128.56623798334584</c:v>
                </c:pt>
                <c:pt idx="29">
                  <c:v>135.80900365446098</c:v>
                </c:pt>
                <c:pt idx="30">
                  <c:v>141.41423280355622</c:v>
                </c:pt>
                <c:pt idx="31">
                  <c:v>145.26232924972402</c:v>
                </c:pt>
                <c:pt idx="32">
                  <c:v>147.25252358465963</c:v>
                </c:pt>
                <c:pt idx="33">
                  <c:v>147.30445758891179</c:v>
                </c:pt>
                <c:pt idx="34">
                  <c:v>145.3595311845956</c:v>
                </c:pt>
                <c:pt idx="35">
                  <c:v>141.38199304378543</c:v>
                </c:pt>
                <c:pt idx="36">
                  <c:v>135.3597590811577</c:v>
                </c:pt>
                <c:pt idx="37">
                  <c:v>127.30494637337698</c:v>
                </c:pt>
                <c:pt idx="38">
                  <c:v>117.25411352557366</c:v>
                </c:pt>
                <c:pt idx="39">
                  <c:v>105.26820210442897</c:v>
                </c:pt>
                <c:pt idx="40">
                  <c:v>91.432177433754703</c:v>
                </c:pt>
                <c:pt idx="41">
                  <c:v>75.854370756978412</c:v>
                </c:pt>
                <c:pt idx="42">
                  <c:v>58.6655284661812</c:v>
                </c:pt>
                <c:pt idx="43">
                  <c:v>40.017577733991608</c:v>
                </c:pt>
                <c:pt idx="44">
                  <c:v>20.082121418137206</c:v>
                </c:pt>
                <c:pt idx="45">
                  <c:v>0.95132150454635367</c:v>
                </c:pt>
                <c:pt idx="46">
                  <c:v>22.877310518918808</c:v>
                </c:pt>
                <c:pt idx="47">
                  <c:v>45.47669073986139</c:v>
                </c:pt>
                <c:pt idx="48">
                  <c:v>68.518987533200828</c:v>
                </c:pt>
                <c:pt idx="49">
                  <c:v>91.764961043972178</c:v>
                </c:pt>
                <c:pt idx="50">
                  <c:v>114.96929100351309</c:v>
                </c:pt>
                <c:pt idx="51">
                  <c:v>137.88336045656692</c:v>
                </c:pt>
                <c:pt idx="52">
                  <c:v>160.25810569377782</c:v>
                </c:pt>
                <c:pt idx="53">
                  <c:v>181.84689871076958</c:v>
                </c:pt>
                <c:pt idx="54">
                  <c:v>202.40842795477019</c:v>
                </c:pt>
                <c:pt idx="55">
                  <c:v>221.70954297097569</c:v>
                </c:pt>
                <c:pt idx="56">
                  <c:v>239.52802882607776</c:v>
                </c:pt>
                <c:pt idx="57">
                  <c:v>255.65527686317452</c:v>
                </c:pt>
                <c:pt idx="58">
                  <c:v>269.89881942324195</c:v>
                </c:pt>
                <c:pt idx="59">
                  <c:v>282.08469764120508</c:v>
                </c:pt>
                <c:pt idx="60">
                  <c:v>292.05963327243575</c:v>
                </c:pt>
                <c:pt idx="61">
                  <c:v>299.69297770672023</c:v>
                </c:pt>
                <c:pt idx="62">
                  <c:v>304.87841385563604</c:v>
                </c:pt>
                <c:pt idx="63">
                  <c:v>307.53538942615592</c:v>
                </c:pt>
                <c:pt idx="64">
                  <c:v>307.610263184855</c:v>
                </c:pt>
                <c:pt idx="65">
                  <c:v>305.07714913685317</c:v>
                </c:pt>
                <c:pt idx="66">
                  <c:v>299.93844705232692</c:v>
                </c:pt>
                <c:pt idx="67">
                  <c:v>292.22505142952025</c:v>
                </c:pt>
                <c:pt idx="68">
                  <c:v>281.99623474335431</c:v>
                </c:pt>
                <c:pt idx="69">
                  <c:v>269.33920464833699</c:v>
                </c:pt>
                <c:pt idx="70">
                  <c:v>254.36833863816852</c:v>
                </c:pt>
                <c:pt idx="71">
                  <c:v>237.22410346663415</c:v>
                </c:pt>
                <c:pt idx="72">
                  <c:v>218.07167035984696</c:v>
                </c:pt>
                <c:pt idx="73">
                  <c:v>197.09924065429561</c:v>
                </c:pt>
                <c:pt idx="74">
                  <c:v>174.51609993549627</c:v>
                </c:pt>
                <c:pt idx="75">
                  <c:v>150.55042198732218</c:v>
                </c:pt>
                <c:pt idx="76">
                  <c:v>125.44684685363657</c:v>
                </c:pt>
                <c:pt idx="77">
                  <c:v>99.463860025924646</c:v>
                </c:pt>
                <c:pt idx="78">
                  <c:v>72.871002170720203</c:v>
                </c:pt>
                <c:pt idx="79">
                  <c:v>45.945940869949787</c:v>
                </c:pt>
                <c:pt idx="80">
                  <c:v>18.97143754108399</c:v>
                </c:pt>
                <c:pt idx="81">
                  <c:v>7.7677559882773686</c:v>
                </c:pt>
                <c:pt idx="82">
                  <c:v>33.98803587096581</c:v>
                </c:pt>
                <c:pt idx="83">
                  <c:v>59.410083722842622</c:v>
                </c:pt>
                <c:pt idx="84">
                  <c:v>83.761967251028736</c:v>
                </c:pt>
                <c:pt idx="85">
                  <c:v>106.78216842877296</c:v>
                </c:pt>
                <c:pt idx="86">
                  <c:v>128.22250438243998</c:v>
                </c:pt>
                <c:pt idx="87">
                  <c:v>147.85090732905493</c:v>
                </c:pt>
                <c:pt idx="88">
                  <c:v>165.45403147085682</c:v>
                </c:pt>
                <c:pt idx="89">
                  <c:v>180.83965669830835</c:v>
                </c:pt>
                <c:pt idx="90">
                  <c:v>193.83886125242591</c:v>
                </c:pt>
                <c:pt idx="91">
                  <c:v>204.30793812439489</c:v>
                </c:pt>
                <c:pt idx="92">
                  <c:v>212.13003289459155</c:v>
                </c:pt>
                <c:pt idx="93">
                  <c:v>217.21648390020675</c:v>
                </c:pt>
                <c:pt idx="94">
                  <c:v>219.50784903340272</c:v>
                </c:pt>
                <c:pt idx="95">
                  <c:v>218.97460707039986</c:v>
                </c:pt>
                <c:pt idx="96">
                  <c:v>215.61752517395706</c:v>
                </c:pt>
                <c:pt idx="97">
                  <c:v>209.46768805353963</c:v>
                </c:pt>
                <c:pt idx="98">
                  <c:v>200.58618816403353</c:v>
                </c:pt>
                <c:pt idx="99">
                  <c:v>189.0634802294951</c:v>
                </c:pt>
                <c:pt idx="100">
                  <c:v>175.0184072473175</c:v>
                </c:pt>
                <c:pt idx="101">
                  <c:v>158.59690891498749</c:v>
                </c:pt>
                <c:pt idx="102">
                  <c:v>139.97042708188803</c:v>
                </c:pt>
                <c:pt idx="103">
                  <c:v>119.33402631945859</c:v>
                </c:pt>
                <c:pt idx="104">
                  <c:v>96.904250983523681</c:v>
                </c:pt>
                <c:pt idx="105">
                  <c:v>72.916743174296741</c:v>
                </c:pt>
                <c:pt idx="106">
                  <c:v>47.623648746940916</c:v>
                </c:pt>
                <c:pt idx="107">
                  <c:v>21.290840956451948</c:v>
                </c:pt>
                <c:pt idx="108">
                  <c:v>5.8050065934130055</c:v>
                </c:pt>
                <c:pt idx="109">
                  <c:v>33.379464310776527</c:v>
                </c:pt>
                <c:pt idx="110">
                  <c:v>61.143473572120399</c:v>
                </c:pt>
                <c:pt idx="111">
                  <c:v>88.806520638264416</c:v>
                </c:pt>
                <c:pt idx="112">
                  <c:v>116.07982138629262</c:v>
                </c:pt>
                <c:pt idx="113">
                  <c:v>142.67948062781329</c:v>
                </c:pt>
                <c:pt idx="114">
                  <c:v>168.32959011981947</c:v>
                </c:pt>
                <c:pt idx="115">
                  <c:v>192.76523012805882</c:v>
                </c:pt>
                <c:pt idx="116">
                  <c:v>215.73534056511969</c:v>
                </c:pt>
                <c:pt idx="117">
                  <c:v>237.00542928247043</c:v>
                </c:pt>
                <c:pt idx="118">
                  <c:v>256.36008702888597</c:v>
                </c:pt>
                <c:pt idx="119">
                  <c:v>273.60528087405515</c:v>
                </c:pt>
                <c:pt idx="120">
                  <c:v>288.57040050852817</c:v>
                </c:pt>
                <c:pt idx="121">
                  <c:v>301.11003473854544</c:v>
                </c:pt>
                <c:pt idx="122">
                  <c:v>311.10545866223117</c:v>
                </c:pt>
                <c:pt idx="123">
                  <c:v>318.46581540461312</c:v>
                </c:pt>
                <c:pt idx="124">
                  <c:v>323.12897986282638</c:v>
                </c:pt>
                <c:pt idx="125">
                  <c:v>325.06209562739201</c:v>
                </c:pt>
                <c:pt idx="126">
                  <c:v>324.26178005674188</c:v>
                </c:pt>
                <c:pt idx="127">
                  <c:v>320.75399634515759</c:v>
                </c:pt>
                <c:pt idx="128">
                  <c:v>314.59359529341037</c:v>
                </c:pt>
                <c:pt idx="129">
                  <c:v>305.86353332098838</c:v>
                </c:pt>
                <c:pt idx="130">
                  <c:v>294.67377700372987</c:v>
                </c:pt>
                <c:pt idx="131">
                  <c:v>281.15990803685844</c:v>
                </c:pt>
                <c:pt idx="132">
                  <c:v>265.48144596826694</c:v>
                </c:pt>
                <c:pt idx="133">
                  <c:v>247.81990927997711</c:v>
                </c:pt>
                <c:pt idx="134">
                  <c:v>228.37663837903816</c:v>
                </c:pt>
                <c:pt idx="135">
                  <c:v>207.37040675781822</c:v>
                </c:pt>
                <c:pt idx="136">
                  <c:v>185.03484896612429</c:v>
                </c:pt>
                <c:pt idx="137">
                  <c:v>161.61573607614611</c:v>
                </c:pt>
                <c:pt idx="138">
                  <c:v>137.36813099220183</c:v>
                </c:pt>
                <c:pt idx="139">
                  <c:v>112.55345724144652</c:v>
                </c:pt>
                <c:pt idx="140">
                  <c:v>87.436515764475544</c:v>
                </c:pt>
                <c:pt idx="141">
                  <c:v>62.282484696285856</c:v>
                </c:pt>
                <c:pt idx="142">
                  <c:v>37.353937183457425</c:v>
                </c:pt>
                <c:pt idx="143">
                  <c:v>12.907911922740317</c:v>
                </c:pt>
                <c:pt idx="144">
                  <c:v>10.806929665483258</c:v>
                </c:pt>
                <c:pt idx="145">
                  <c:v>33.553026888207249</c:v>
                </c:pt>
                <c:pt idx="146">
                  <c:v>55.106492673811736</c:v>
                </c:pt>
                <c:pt idx="147">
                  <c:v>75.25950665382247</c:v>
                </c:pt>
                <c:pt idx="148">
                  <c:v>93.822501446694901</c:v>
                </c:pt>
                <c:pt idx="149">
                  <c:v>110.62611774292267</c:v>
                </c:pt>
                <c:pt idx="150">
                  <c:v>125.5229066597132</c:v>
                </c:pt>
                <c:pt idx="151">
                  <c:v>138.38876095137786</c:v>
                </c:pt>
                <c:pt idx="152">
                  <c:v>149.12405999052351</c:v>
                </c:pt>
                <c:pt idx="153">
                  <c:v>157.65451693467409</c:v>
                </c:pt>
                <c:pt idx="154">
                  <c:v>163.93172012064232</c:v>
                </c:pt>
                <c:pt idx="155">
                  <c:v>167.93336444083545</c:v>
                </c:pt>
                <c:pt idx="156">
                  <c:v>169.663172206768</c:v>
                </c:pt>
                <c:pt idx="157">
                  <c:v>169.15050674996579</c:v>
                </c:pt>
                <c:pt idx="158">
                  <c:v>166.44968570388153</c:v>
                </c:pt>
                <c:pt idx="159">
                  <c:v>161.63900450775958</c:v>
                </c:pt>
                <c:pt idx="160">
                  <c:v>154.81948413112073</c:v>
                </c:pt>
                <c:pt idx="161">
                  <c:v>146.113360293939</c:v>
                </c:pt>
                <c:pt idx="162">
                  <c:v>135.662334513123</c:v>
                </c:pt>
                <c:pt idx="163">
                  <c:v>123.62561010375377</c:v>
                </c:pt>
                <c:pt idx="164">
                  <c:v>110.17773876997254</c:v>
                </c:pt>
                <c:pt idx="165">
                  <c:v>95.506305605326759</c:v>
                </c:pt>
                <c:pt idx="166">
                  <c:v>79.809482159531385</c:v>
                </c:pt>
                <c:pt idx="167">
                  <c:v>63.293478696015114</c:v>
                </c:pt>
                <c:pt idx="168">
                  <c:v>46.16992784482013</c:v>
                </c:pt>
                <c:pt idx="169">
                  <c:v>28.653232535664554</c:v>
                </c:pt>
                <c:pt idx="170">
                  <c:v>10.957911368396401</c:v>
                </c:pt>
                <c:pt idx="171">
                  <c:v>6.7040255602110248</c:v>
                </c:pt>
                <c:pt idx="172">
                  <c:v>24.125637901198044</c:v>
                </c:pt>
                <c:pt idx="173">
                  <c:v>41.107521845788014</c:v>
                </c:pt>
                <c:pt idx="174">
                  <c:v>57.460152279020612</c:v>
                </c:pt>
                <c:pt idx="175">
                  <c:v>73.006071818273739</c:v>
                </c:pt>
                <c:pt idx="176">
                  <c:v>87.581900321300353</c:v>
                </c:pt>
                <c:pt idx="177">
                  <c:v>101.04014083464229</c:v>
                </c:pt>
                <c:pt idx="178">
                  <c:v>113.25076063495976</c:v>
                </c:pt>
                <c:pt idx="179">
                  <c:v>124.10252895947097</c:v>
                </c:pt>
                <c:pt idx="180">
                  <c:v>133.50409619061173</c:v>
                </c:pt>
                <c:pt idx="181">
                  <c:v>141.38480261466651</c:v>
                </c:pt>
                <c:pt idx="182">
                  <c:v>147.69520837260777</c:v>
                </c:pt>
                <c:pt idx="183">
                  <c:v>152.4073398200097</c:v>
                </c:pt>
                <c:pt idx="184">
                  <c:v>155.51465116666759</c:v>
                </c:pt>
                <c:pt idx="185">
                  <c:v>157.03170392970469</c:v>
                </c:pt>
                <c:pt idx="186">
                  <c:v>156.99357036054082</c:v>
                </c:pt>
                <c:pt idx="187">
                  <c:v>155.45497055056595</c:v>
                </c:pt>
                <c:pt idx="188">
                  <c:v>152.4891563380759</c:v>
                </c:pt>
                <c:pt idx="189">
                  <c:v>148.1865583868464</c:v>
                </c:pt>
                <c:pt idx="190">
                  <c:v>142.65321584352549</c:v>
                </c:pt>
                <c:pt idx="191">
                  <c:v>136.00901076822763</c:v>
                </c:pt>
                <c:pt idx="192">
                  <c:v>128.38573203475173</c:v>
                </c:pt>
                <c:pt idx="193">
                  <c:v>119.92499558163091</c:v>
                </c:pt>
                <c:pt idx="194">
                  <c:v>110.77604973451001</c:v>
                </c:pt>
                <c:pt idx="195">
                  <c:v>101.09349579017449</c:v>
                </c:pt>
                <c:pt idx="196">
                  <c:v>91.034955133468401</c:v>
                </c:pt>
                <c:pt idx="197">
                  <c:v>80.758714835703401</c:v>
                </c:pt>
                <c:pt idx="198">
                  <c:v>70.421383947355267</c:v>
                </c:pt>
                <c:pt idx="199">
                  <c:v>60.175592544375981</c:v>
                </c:pt>
                <c:pt idx="200">
                  <c:v>50.1677650170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BEA-4228-9B6F-967B9EF1E6C3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P$17:$BP$217</c:f>
              <c:numCache>
                <c:formatCode>General</c:formatCode>
                <c:ptCount val="201"/>
                <c:pt idx="0">
                  <c:v>107.38900684447471</c:v>
                </c:pt>
                <c:pt idx="1">
                  <c:v>112.17999910202921</c:v>
                </c:pt>
                <c:pt idx="2">
                  <c:v>115.98639313364409</c:v>
                </c:pt>
                <c:pt idx="3">
                  <c:v>118.70645479227203</c:v>
                </c:pt>
                <c:pt idx="4">
                  <c:v>120.25268599928584</c:v>
                </c:pt>
                <c:pt idx="5">
                  <c:v>120.55338355743145</c:v>
                </c:pt>
                <c:pt idx="6">
                  <c:v>119.55398305096776</c:v>
                </c:pt>
                <c:pt idx="7">
                  <c:v>117.21816868188681</c:v>
                </c:pt>
                <c:pt idx="8">
                  <c:v>113.52873300409632</c:v>
                </c:pt>
                <c:pt idx="9">
                  <c:v>108.4881738332119</c:v>
                </c:pt>
                <c:pt idx="10">
                  <c:v>102.11901908545543</c:v>
                </c:pt>
                <c:pt idx="11">
                  <c:v>94.463873890562496</c:v>
                </c:pt>
                <c:pt idx="12">
                  <c:v>85.585187984735612</c:v>
                </c:pt>
                <c:pt idx="13">
                  <c:v>75.564745074003511</c:v>
                </c:pt>
                <c:pt idx="14">
                  <c:v>64.502879519167408</c:v>
                </c:pt>
                <c:pt idx="15">
                  <c:v>52.517429284575883</c:v>
                </c:pt>
                <c:pt idx="16">
                  <c:v>39.742437569012644</c:v>
                </c:pt>
                <c:pt idx="17">
                  <c:v>26.326618854291592</c:v>
                </c:pt>
                <c:pt idx="18">
                  <c:v>12.431608224109789</c:v>
                </c:pt>
                <c:pt idx="19">
                  <c:v>1.7699843167310185</c:v>
                </c:pt>
                <c:pt idx="20">
                  <c:v>16.096690190436782</c:v>
                </c:pt>
                <c:pt idx="21">
                  <c:v>30.360442635043608</c:v>
                </c:pt>
                <c:pt idx="22">
                  <c:v>44.368952549464403</c:v>
                </c:pt>
                <c:pt idx="23">
                  <c:v>57.928169613261858</c:v>
                </c:pt>
                <c:pt idx="24">
                  <c:v>70.844797283357238</c:v>
                </c:pt>
                <c:pt idx="25">
                  <c:v>82.928829449444905</c:v>
                </c:pt>
                <c:pt idx="26">
                  <c:v>93.996076115507165</c:v>
                </c:pt>
                <c:pt idx="27">
                  <c:v>103.87064547169692</c:v>
                </c:pt>
                <c:pt idx="28">
                  <c:v>112.38735012907219</c:v>
                </c:pt>
                <c:pt idx="29">
                  <c:v>119.39400610425389</c:v>
                </c:pt>
                <c:pt idx="30">
                  <c:v>124.75359435205124</c:v>
                </c:pt>
                <c:pt idx="31">
                  <c:v>128.34625623660446</c:v>
                </c:pt>
                <c:pt idx="32">
                  <c:v>130.07109628609368</c:v>
                </c:pt>
                <c:pt idx="33">
                  <c:v>129.84776786857429</c:v>
                </c:pt>
                <c:pt idx="34">
                  <c:v>127.61782002891152</c:v>
                </c:pt>
                <c:pt idx="35">
                  <c:v>123.34578660718802</c:v>
                </c:pt>
                <c:pt idx="36">
                  <c:v>117.02000188204219</c:v>
                </c:pt>
                <c:pt idx="37">
                  <c:v>108.65313030989977</c:v>
                </c:pt>
                <c:pt idx="38">
                  <c:v>98.282401422214079</c:v>
                </c:pt>
                <c:pt idx="39">
                  <c:v>85.969544554876791</c:v>
                </c:pt>
                <c:pt idx="40">
                  <c:v>71.800421772668244</c:v>
                </c:pt>
                <c:pt idx="41">
                  <c:v>55.884361071803248</c:v>
                </c:pt>
                <c:pt idx="42">
                  <c:v>38.353195649744485</c:v>
                </c:pt>
                <c:pt idx="43">
                  <c:v>19.360018678096299</c:v>
                </c:pt>
                <c:pt idx="44">
                  <c:v>0.92233344312002064</c:v>
                </c:pt>
                <c:pt idx="45">
                  <c:v>22.303052976604071</c:v>
                </c:pt>
                <c:pt idx="46">
                  <c:v>44.57536830544835</c:v>
                </c:pt>
                <c:pt idx="47">
                  <c:v>67.518764401393213</c:v>
                </c:pt>
                <c:pt idx="48">
                  <c:v>90.901391035851574</c:v>
                </c:pt>
                <c:pt idx="49">
                  <c:v>114.48263105265629</c:v>
                </c:pt>
                <c:pt idx="50">
                  <c:v>138.01579893669293</c:v>
                </c:pt>
                <c:pt idx="51">
                  <c:v>161.25093818209405</c:v>
                </c:pt>
                <c:pt idx="52">
                  <c:v>183.93768460908115</c:v>
                </c:pt>
                <c:pt idx="53">
                  <c:v>205.82816181691416</c:v>
                </c:pt>
                <c:pt idx="54">
                  <c:v>226.67987440407995</c:v>
                </c:pt>
                <c:pt idx="55">
                  <c:v>246.25856444328107</c:v>
                </c:pt>
                <c:pt idx="56">
                  <c:v>264.34099697046281</c:v>
                </c:pt>
                <c:pt idx="57">
                  <c:v>280.71764093153399</c:v>
                </c:pt>
                <c:pt idx="58">
                  <c:v>295.19521312012586</c:v>
                </c:pt>
                <c:pt idx="59">
                  <c:v>307.59905412234315</c:v>
                </c:pt>
                <c:pt idx="60">
                  <c:v>317.77530714291402</c:v>
                </c:pt>
                <c:pt idx="61">
                  <c:v>325.59287279984409</c:v>
                </c:pt>
                <c:pt idx="62">
                  <c:v>330.94511551575658</c:v>
                </c:pt>
                <c:pt idx="63">
                  <c:v>333.75129997373188</c:v>
                </c:pt>
                <c:pt idx="64">
                  <c:v>333.95773921022942</c:v>
                </c:pt>
                <c:pt idx="65">
                  <c:v>331.53863925095027</c:v>
                </c:pt>
                <c:pt idx="66">
                  <c:v>326.4966287179094</c:v>
                </c:pt>
                <c:pt idx="67">
                  <c:v>318.86296550583495</c:v>
                </c:pt>
                <c:pt idx="68">
                  <c:v>308.69741639984028</c:v>
                </c:pt>
                <c:pt idx="69">
                  <c:v>296.08780933934941</c:v>
                </c:pt>
                <c:pt idx="70">
                  <c:v>281.14926188002096</c:v>
                </c:pt>
                <c:pt idx="71">
                  <c:v>264.02309322018596</c:v>
                </c:pt>
                <c:pt idx="72">
                  <c:v>244.87543089574743</c:v>
                </c:pt>
                <c:pt idx="73">
                  <c:v>223.89552686309557</c:v>
                </c:pt>
                <c:pt idx="74">
                  <c:v>201.29380114031406</c:v>
                </c:pt>
                <c:pt idx="75">
                  <c:v>177.2996344216337</c:v>
                </c:pt>
                <c:pt idx="76">
                  <c:v>152.15893408001634</c:v>
                </c:pt>
                <c:pt idx="77">
                  <c:v>126.13150069205318</c:v>
                </c:pt>
                <c:pt idx="78">
                  <c:v>99.488224625495945</c:v>
                </c:pt>
                <c:pt idx="79">
                  <c:v>72.508144293832487</c:v>
                </c:pt>
                <c:pt idx="80">
                  <c:v>45.475399379542331</c:v>
                </c:pt>
                <c:pt idx="81">
                  <c:v>18.67611363751341</c:v>
                </c:pt>
                <c:pt idx="82">
                  <c:v>7.6047572033624133</c:v>
                </c:pt>
                <c:pt idx="83">
                  <c:v>33.086576430343094</c:v>
                </c:pt>
                <c:pt idx="84">
                  <c:v>57.496140147369928</c:v>
                </c:pt>
                <c:pt idx="85">
                  <c:v>80.570718155374308</c:v>
                </c:pt>
                <c:pt idx="86">
                  <c:v>102.06098695089106</c:v>
                </c:pt>
                <c:pt idx="87">
                  <c:v>121.73382106039898</c:v>
                </c:pt>
                <c:pt idx="88">
                  <c:v>139.37491050296879</c:v>
                </c:pt>
                <c:pt idx="89">
                  <c:v>154.7911741270722</c:v>
                </c:pt>
                <c:pt idx="90">
                  <c:v>167.81294087615919</c:v>
                </c:pt>
                <c:pt idx="91">
                  <c:v>178.2958736750065</c:v>
                </c:pt>
                <c:pt idx="92">
                  <c:v>186.1226135641553</c:v>
                </c:pt>
                <c:pt idx="93">
                  <c:v>191.20412490872968</c:v>
                </c:pt>
                <c:pt idx="94">
                  <c:v>193.48072593319901</c:v>
                </c:pt>
                <c:pt idx="95">
                  <c:v>192.92279244514492</c:v>
                </c:pt>
                <c:pt idx="96">
                  <c:v>189.53112636657042</c:v>
                </c:pt>
                <c:pt idx="97">
                  <c:v>183.33698454676471</c:v>
                </c:pt>
                <c:pt idx="98">
                  <c:v>174.40176724105342</c:v>
                </c:pt>
                <c:pt idx="99">
                  <c:v>162.8163695591079</c:v>
                </c:pt>
                <c:pt idx="100">
                  <c:v>148.70020306892431</c:v>
                </c:pt>
                <c:pt idx="101">
                  <c:v>132.19989854261075</c:v>
                </c:pt>
                <c:pt idx="102">
                  <c:v>113.48770450320089</c:v>
                </c:pt>
                <c:pt idx="103">
                  <c:v>92.759599734797575</c:v>
                </c:pt>
                <c:pt idx="104">
                  <c:v>70.233141210390727</c:v>
                </c:pt>
                <c:pt idx="105">
                  <c:v>46.145071934125284</c:v>
                </c:pt>
                <c:pt idx="106">
                  <c:v>20.748715951993741</c:v>
                </c:pt>
                <c:pt idx="107">
                  <c:v>5.6888097753742493</c:v>
                </c:pt>
                <c:pt idx="108">
                  <c:v>32.889534850478626</c:v>
                </c:pt>
                <c:pt idx="109">
                  <c:v>60.567692756724504</c:v>
                </c:pt>
                <c:pt idx="110">
                  <c:v>88.432861173011474</c:v>
                </c:pt>
                <c:pt idx="111">
                  <c:v>116.19314951532793</c:v>
                </c:pt>
                <c:pt idx="112">
                  <c:v>143.55839742565558</c:v>
                </c:pt>
                <c:pt idx="113">
                  <c:v>170.24334784111591</c:v>
                </c:pt>
                <c:pt idx="114">
                  <c:v>195.97075861223007</c:v>
                </c:pt>
                <c:pt idx="115">
                  <c:v>220.47441739424164</c:v>
                </c:pt>
                <c:pt idx="116">
                  <c:v>243.50202570053932</c:v>
                </c:pt>
                <c:pt idx="117">
                  <c:v>264.81791956837174</c:v>
                </c:pt>
                <c:pt idx="118">
                  <c:v>284.2055962256544</c:v>
                </c:pt>
                <c:pt idx="119">
                  <c:v>301.47001844067597</c:v>
                </c:pt>
                <c:pt idx="120">
                  <c:v>316.43967085669323</c:v>
                </c:pt>
                <c:pt idx="121">
                  <c:v>328.96834552969358</c:v>
                </c:pt>
                <c:pt idx="122">
                  <c:v>338.93663706545345</c:v>
                </c:pt>
                <c:pt idx="123">
                  <c:v>346.253131153813</c:v>
                </c:pt>
                <c:pt idx="124">
                  <c:v>350.85527388358753</c:v>
                </c:pt>
                <c:pt idx="125">
                  <c:v>352.70991294835778</c:v>
                </c:pt>
                <c:pt idx="126">
                  <c:v>351.81350567749848</c:v>
                </c:pt>
                <c:pt idx="127">
                  <c:v>348.1919927030753</c:v>
                </c:pt>
                <c:pt idx="128">
                  <c:v>341.90033995591881</c:v>
                </c:pt>
                <c:pt idx="129">
                  <c:v>333.02175552750981</c:v>
                </c:pt>
                <c:pt idx="130">
                  <c:v>321.66659169298975</c:v>
                </c:pt>
                <c:pt idx="131">
                  <c:v>307.97094602041591</c:v>
                </c:pt>
                <c:pt idx="132">
                  <c:v>292.09497894961402</c:v>
                </c:pt>
                <c:pt idx="133">
                  <c:v>274.22096847005821</c:v>
                </c:pt>
                <c:pt idx="134">
                  <c:v>254.55112552302174</c:v>
                </c:pt>
                <c:pt idx="135">
                  <c:v>233.30519646377837</c:v>
                </c:pt>
                <c:pt idx="136">
                  <c:v>210.71788131319786</c:v>
                </c:pt>
                <c:pt idx="137">
                  <c:v>187.03609857685493</c:v>
                </c:pt>
                <c:pt idx="138">
                  <c:v>162.51612909000011</c:v>
                </c:pt>
                <c:pt idx="139">
                  <c:v>137.42067263910468</c:v>
                </c:pt>
                <c:pt idx="140">
                  <c:v>112.01585200050319</c:v>
                </c:pt>
                <c:pt idx="141">
                  <c:v>86.568199514008612</c:v>
                </c:pt>
                <c:pt idx="142">
                  <c:v>61.341661369327177</c:v>
                </c:pt>
                <c:pt idx="143">
                  <c:v>36.594654425652237</c:v>
                </c:pt>
                <c:pt idx="144">
                  <c:v>12.577209614982811</c:v>
                </c:pt>
                <c:pt idx="145">
                  <c:v>10.471765192592109</c:v>
                </c:pt>
                <c:pt idx="146">
                  <c:v>32.327071543451638</c:v>
                </c:pt>
                <c:pt idx="147">
                  <c:v>52.779626585097965</c:v>
                </c:pt>
                <c:pt idx="148">
                  <c:v>71.638661964263505</c:v>
                </c:pt>
                <c:pt idx="149">
                  <c:v>88.733690911731756</c:v>
                </c:pt>
                <c:pt idx="150">
                  <c:v>103.91622186221765</c:v>
                </c:pt>
                <c:pt idx="151">
                  <c:v>117.06120008289669</c:v>
                </c:pt>
                <c:pt idx="152">
                  <c:v>128.0681621215744</c:v>
                </c:pt>
                <c:pt idx="153">
                  <c:v>136.86209139453507</c:v>
                </c:pt>
                <c:pt idx="154">
                  <c:v>143.39396687224661</c:v>
                </c:pt>
                <c:pt idx="155">
                  <c:v>147.64100054425322</c:v>
                </c:pt>
                <c:pt idx="156">
                  <c:v>149.60656310769411</c:v>
                </c:pt>
                <c:pt idx="157">
                  <c:v>149.31980108142213</c:v>
                </c:pt>
                <c:pt idx="158">
                  <c:v>146.83495225423968</c:v>
                </c:pt>
                <c:pt idx="159">
                  <c:v>142.23036998654524</c:v>
                </c:pt>
                <c:pt idx="160">
                  <c:v>135.60727035608872</c:v>
                </c:pt>
                <c:pt idx="161">
                  <c:v>127.08821942869147</c:v>
                </c:pt>
                <c:pt idx="162">
                  <c:v>116.81538100402133</c:v>
                </c:pt>
                <c:pt idx="163">
                  <c:v>104.94854799785362</c:v>
                </c:pt>
                <c:pt idx="164">
                  <c:v>91.662983141863904</c:v>
                </c:pt>
                <c:pt idx="165">
                  <c:v>77.147096879621756</c:v>
                </c:pt>
                <c:pt idx="166">
                  <c:v>61.599992186727619</c:v>
                </c:pt>
                <c:pt idx="167">
                  <c:v>45.228907521859391</c:v>
                </c:pt>
                <c:pt idx="168">
                  <c:v>28.246590206285063</c:v>
                </c:pt>
                <c:pt idx="169">
                  <c:v>10.868633219299024</c:v>
                </c:pt>
                <c:pt idx="170">
                  <c:v>6.6891913219060353</c:v>
                </c:pt>
                <c:pt idx="171">
                  <c:v>24.213568860174671</c:v>
                </c:pt>
                <c:pt idx="172">
                  <c:v>41.496216676864542</c:v>
                </c:pt>
                <c:pt idx="173">
                  <c:v>58.336364096729966</c:v>
                </c:pt>
                <c:pt idx="174">
                  <c:v>74.543108298833062</c:v>
                </c:pt>
                <c:pt idx="175">
                  <c:v>89.937617120648525</c:v>
                </c:pt>
                <c:pt idx="176">
                  <c:v>104.35515230244667</c:v>
                </c:pt>
                <c:pt idx="177">
                  <c:v>117.6468890055683</c:v>
                </c:pt>
                <c:pt idx="178">
                  <c:v>129.68151012154408</c:v>
                </c:pt>
                <c:pt idx="179">
                  <c:v>140.34655683568593</c:v>
                </c:pt>
                <c:pt idx="180">
                  <c:v>149.54952008203531</c:v>
                </c:pt>
                <c:pt idx="181">
                  <c:v>157.21866088681929</c:v>
                </c:pt>
                <c:pt idx="182">
                  <c:v>163.30355110289972</c:v>
                </c:pt>
                <c:pt idx="183">
                  <c:v>167.77532964433505</c:v>
                </c:pt>
                <c:pt idx="184">
                  <c:v>170.62667299302191</c:v>
                </c:pt>
                <c:pt idx="185">
                  <c:v>171.87148242260224</c:v>
                </c:pt>
                <c:pt idx="186">
                  <c:v>171.54429402236622</c:v>
                </c:pt>
                <c:pt idx="187">
                  <c:v>169.69942116008093</c:v>
                </c:pt>
                <c:pt idx="188">
                  <c:v>166.40984245277386</c:v>
                </c:pt>
                <c:pt idx="189">
                  <c:v>161.76585157524354</c:v>
                </c:pt>
                <c:pt idx="190">
                  <c:v>155.87348828620068</c:v>
                </c:pt>
                <c:pt idx="191">
                  <c:v>148.85277285274663</c:v>
                </c:pt>
                <c:pt idx="192">
                  <c:v>140.83576856967292</c:v>
                </c:pt>
                <c:pt idx="193">
                  <c:v>131.96449926858708</c:v>
                </c:pt>
                <c:pt idx="194">
                  <c:v>122.38875056475764</c:v>
                </c:pt>
                <c:pt idx="195">
                  <c:v>112.2637850727224</c:v>
                </c:pt>
                <c:pt idx="196">
                  <c:v>101.74800291553819</c:v>
                </c:pt>
                <c:pt idx="197">
                  <c:v>91.000579542295114</c:v>
                </c:pt>
                <c:pt idx="198">
                  <c:v>80.179113144435817</c:v>
                </c:pt>
                <c:pt idx="199">
                  <c:v>69.437313818898133</c:v>
                </c:pt>
                <c:pt idx="200">
                  <c:v>58.922766065753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BEA-4228-9B6F-967B9EF1E6C3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Q$17:$BQ$217</c:f>
              <c:numCache>
                <c:formatCode>General</c:formatCode>
                <c:ptCount val="201"/>
                <c:pt idx="0">
                  <c:v>116.91161039371254</c:v>
                </c:pt>
                <c:pt idx="1">
                  <c:v>122.06727629001043</c:v>
                </c:pt>
                <c:pt idx="2">
                  <c:v>126.2212896694467</c:v>
                </c:pt>
                <c:pt idx="3">
                  <c:v>129.27211638189823</c:v>
                </c:pt>
                <c:pt idx="4">
                  <c:v>131.13258945586605</c:v>
                </c:pt>
                <c:pt idx="5">
                  <c:v>131.73146460311517</c:v>
                </c:pt>
                <c:pt idx="6">
                  <c:v>131.01475953354756</c:v>
                </c:pt>
                <c:pt idx="7">
                  <c:v>128.94685797501489</c:v>
                </c:pt>
                <c:pt idx="8">
                  <c:v>125.51136241807029</c:v>
                </c:pt>
                <c:pt idx="9">
                  <c:v>120.71168293314113</c:v>
                </c:pt>
                <c:pt idx="10">
                  <c:v>114.57135289447895</c:v>
                </c:pt>
                <c:pt idx="11">
                  <c:v>107.13406604686251</c:v>
                </c:pt>
                <c:pt idx="12">
                  <c:v>98.463433021469498</c:v>
                </c:pt>
                <c:pt idx="13">
                  <c:v>88.642459099956881</c:v>
                </c:pt>
                <c:pt idx="14">
                  <c:v>77.772748693827282</c:v>
                </c:pt>
                <c:pt idx="15">
                  <c:v>65.97344560327717</c:v>
                </c:pt>
                <c:pt idx="16">
                  <c:v>53.379921600604369</c:v>
                </c:pt>
                <c:pt idx="17">
                  <c:v>40.142229204135802</c:v>
                </c:pt>
                <c:pt idx="18">
                  <c:v>26.423337627861894</c:v>
                </c:pt>
                <c:pt idx="19">
                  <c:v>12.397173770469225</c:v>
                </c:pt>
                <c:pt idx="20">
                  <c:v>1.7535072907402438</c:v>
                </c:pt>
                <c:pt idx="21">
                  <c:v>15.839395542949465</c:v>
                </c:pt>
                <c:pt idx="22">
                  <c:v>29.667014305024502</c:v>
                </c:pt>
                <c:pt idx="23">
                  <c:v>43.041193213194774</c:v>
                </c:pt>
                <c:pt idx="24">
                  <c:v>55.767594408864603</c:v>
                </c:pt>
                <c:pt idx="25">
                  <c:v>67.655259598508167</c:v>
                </c:pt>
                <c:pt idx="26">
                  <c:v>78.519145249084318</c:v>
                </c:pt>
                <c:pt idx="27">
                  <c:v>88.18261318817909</c:v>
                </c:pt>
                <c:pt idx="28">
                  <c:v>96.479844296148158</c:v>
                </c:pt>
                <c:pt idx="29">
                  <c:v>103.25814380281909</c:v>
                </c:pt>
                <c:pt idx="30">
                  <c:v>108.38010792372951</c:v>
                </c:pt>
                <c:pt idx="31">
                  <c:v>111.72562317545739</c:v>
                </c:pt>
                <c:pt idx="32">
                  <c:v>113.19367167668256</c:v>
                </c:pt>
                <c:pt idx="33">
                  <c:v>112.70391804709739</c:v>
                </c:pt>
                <c:pt idx="34">
                  <c:v>110.19805613191865</c:v>
                </c:pt>
                <c:pt idx="35">
                  <c:v>105.64089667349789</c:v>
                </c:pt>
                <c:pt idx="36">
                  <c:v>99.021180187943841</c:v>
                </c:pt>
                <c:pt idx="37">
                  <c:v>90.352102645363445</c:v>
                </c:pt>
                <c:pt idx="38">
                  <c:v>79.671545056393072</c:v>
                </c:pt>
                <c:pt idx="39">
                  <c:v>67.042001692244725</c:v>
                </c:pt>
                <c:pt idx="40">
                  <c:v>52.550205366175454</c:v>
                </c:pt>
                <c:pt idx="41">
                  <c:v>36.30645193580213</c:v>
                </c:pt>
                <c:pt idx="42">
                  <c:v>18.443629902363792</c:v>
                </c:pt>
                <c:pt idx="43">
                  <c:v>0.88403536063116506</c:v>
                </c:pt>
                <c:pt idx="44">
                  <c:v>21.502509665716843</c:v>
                </c:pt>
                <c:pt idx="45">
                  <c:v>43.21973387050388</c:v>
                </c:pt>
                <c:pt idx="46">
                  <c:v>65.827643838977437</c:v>
                </c:pt>
                <c:pt idx="47">
                  <c:v>89.10440382417589</c:v>
                </c:pt>
                <c:pt idx="48">
                  <c:v>112.81682787540014</c:v>
                </c:pt>
                <c:pt idx="49">
                  <c:v>136.72296145705488</c:v>
                </c:pt>
                <c:pt idx="50">
                  <c:v>160.5747933799345</c:v>
                </c:pt>
                <c:pt idx="51">
                  <c:v>184.12106641511465</c:v>
                </c:pt>
                <c:pt idx="52">
                  <c:v>207.11015360718909</c:v>
                </c:pt>
                <c:pt idx="53">
                  <c:v>229.29296634445583</c:v>
                </c:pt>
                <c:pt idx="54">
                  <c:v>250.42585969111664</c:v>
                </c:pt>
                <c:pt idx="55">
                  <c:v>270.27350034803277</c:v>
                </c:pt>
                <c:pt idx="56">
                  <c:v>288.61166288651174</c:v>
                </c:pt>
                <c:pt idx="57">
                  <c:v>305.22992059142325</c:v>
                </c:pt>
                <c:pt idx="58">
                  <c:v>319.93419834810743</c:v>
                </c:pt>
                <c:pt idx="59">
                  <c:v>332.54915649961174</c:v>
                </c:pt>
                <c:pt idx="60">
                  <c:v>342.92037646960426</c:v>
                </c:pt>
                <c:pt idx="61">
                  <c:v>350.91632117015905</c:v>
                </c:pt>
                <c:pt idx="62">
                  <c:v>356.4300457665085</c:v>
                </c:pt>
                <c:pt idx="63">
                  <c:v>359.38063722288132</c:v>
                </c:pt>
                <c:pt idx="64">
                  <c:v>359.71436417113176</c:v>
                </c:pt>
                <c:pt idx="65">
                  <c:v>357.40552199027877</c:v>
                </c:pt>
                <c:pt idx="66">
                  <c:v>352.45696152078921</c:v>
                </c:pt>
                <c:pt idx="67">
                  <c:v>344.90029352064397</c:v>
                </c:pt>
                <c:pt idx="68">
                  <c:v>334.79576475731693</c:v>
                </c:pt>
                <c:pt idx="69">
                  <c:v>322.23180547587532</c:v>
                </c:pt>
                <c:pt idx="70">
                  <c:v>307.32425184286484</c:v>
                </c:pt>
                <c:pt idx="71">
                  <c:v>290.215250792625</c:v>
                </c:pt>
                <c:pt idx="72">
                  <c:v>271.07185845172393</c:v>
                </c:pt>
                <c:pt idx="73">
                  <c:v>250.08434694370314</c:v>
                </c:pt>
                <c:pt idx="74">
                  <c:v>227.46423783711009</c:v>
                </c:pt>
                <c:pt idx="75">
                  <c:v>203.44208375362422</c:v>
                </c:pt>
                <c:pt idx="76">
                  <c:v>178.26502266112931</c:v>
                </c:pt>
                <c:pt idx="77">
                  <c:v>152.1941321029137</c:v>
                </c:pt>
                <c:pt idx="78">
                  <c:v>125.50161302617258</c:v>
                </c:pt>
                <c:pt idx="79">
                  <c:v>98.467834941706968</c:v>
                </c:pt>
                <c:pt idx="80">
                  <c:v>71.378275847294901</c:v>
                </c:pt>
                <c:pt idx="81">
                  <c:v>44.520391659104064</c:v>
                </c:pt>
                <c:pt idx="82">
                  <c:v>18.180450802772249</c:v>
                </c:pt>
                <c:pt idx="83">
                  <c:v>7.3596298927784671</c:v>
                </c:pt>
                <c:pt idx="84">
                  <c:v>31.8254117863729</c:v>
                </c:pt>
                <c:pt idx="85">
                  <c:v>54.952987642054595</c:v>
                </c:pt>
                <c:pt idx="86">
                  <c:v>76.491926388262641</c:v>
                </c:pt>
                <c:pt idx="87">
                  <c:v>96.208075518626501</c:v>
                </c:pt>
                <c:pt idx="88">
                  <c:v>113.88618881638679</c:v>
                </c:pt>
                <c:pt idx="89">
                  <c:v>129.33234904576321</c:v>
                </c:pt>
                <c:pt idx="90">
                  <c:v>142.37615757140918</c:v>
                </c:pt>
                <c:pt idx="91">
                  <c:v>152.87266551448755</c:v>
                </c:pt>
                <c:pt idx="92">
                  <c:v>160.70402400004713</c:v>
                </c:pt>
                <c:pt idx="93">
                  <c:v>165.78083426091544</c:v>
                </c:pt>
                <c:pt idx="94">
                  <c:v>168.04318180075865</c:v>
                </c:pt>
                <c:pt idx="95">
                  <c:v>167.46134244311781</c:v>
                </c:pt>
                <c:pt idx="96">
                  <c:v>164.03615186172573</c:v>
                </c:pt>
                <c:pt idx="97">
                  <c:v>157.79903405613538</c:v>
                </c:pt>
                <c:pt idx="98">
                  <c:v>148.81168816036018</c:v>
                </c:pt>
                <c:pt idx="99">
                  <c:v>137.16543690488609</c:v>
                </c:pt>
                <c:pt idx="100">
                  <c:v>122.98024394800493</c:v>
                </c:pt>
                <c:pt idx="101">
                  <c:v>106.40341110529768</c:v>
                </c:pt>
                <c:pt idx="102">
                  <c:v>87.607970191603727</c:v>
                </c:pt>
                <c:pt idx="103">
                  <c:v>66.790787704771589</c:v>
                </c:pt>
                <c:pt idx="104">
                  <c:v>44.170403883734402</c:v>
                </c:pt>
                <c:pt idx="105">
                  <c:v>19.984630726309685</c:v>
                </c:pt>
                <c:pt idx="106">
                  <c:v>5.5120636811395292</c:v>
                </c:pt>
                <c:pt idx="107">
                  <c:v>32.051354721788329</c:v>
                </c:pt>
                <c:pt idx="108">
                  <c:v>59.354012792618185</c:v>
                </c:pt>
                <c:pt idx="109">
                  <c:v>87.132973203757842</c:v>
                </c:pt>
                <c:pt idx="110">
                  <c:v>115.09648946399086</c:v>
                </c:pt>
                <c:pt idx="111">
                  <c:v>142.95133405302002</c:v>
                </c:pt>
                <c:pt idx="112">
                  <c:v>170.40601026859727</c:v>
                </c:pt>
                <c:pt idx="113">
                  <c:v>197.17393864798007</c:v>
                </c:pt>
                <c:pt idx="114">
                  <c:v>222.97658179917343</c:v>
                </c:pt>
                <c:pt idx="115">
                  <c:v>247.54647223388801</c:v>
                </c:pt>
                <c:pt idx="116">
                  <c:v>270.63010896194174</c:v>
                </c:pt>
                <c:pt idx="117">
                  <c:v>291.99069017199315</c:v>
                </c:pt>
                <c:pt idx="118">
                  <c:v>311.41065126735509</c:v>
                </c:pt>
                <c:pt idx="119">
                  <c:v>328.69397982510156</c:v>
                </c:pt>
                <c:pt idx="120">
                  <c:v>343.66828167445084</c:v>
                </c:pt>
                <c:pt idx="121">
                  <c:v>356.18657521534749</c:v>
                </c:pt>
                <c:pt idx="122">
                  <c:v>366.12879428563616</c:v>
                </c:pt>
                <c:pt idx="123">
                  <c:v>373.40298329751073</c:v>
                </c:pt>
                <c:pt idx="124">
                  <c:v>377.94617196069396</c:v>
                </c:pt>
                <c:pt idx="125">
                  <c:v>379.72492064854856</c:v>
                </c:pt>
                <c:pt idx="126">
                  <c:v>378.73553129991609</c:v>
                </c:pt>
                <c:pt idx="127">
                  <c:v>375.00392263862329</c:v>
                </c:pt>
                <c:pt idx="128">
                  <c:v>368.58517238845673</c:v>
                </c:pt>
                <c:pt idx="129">
                  <c:v>359.5627330180497</c:v>
                </c:pt>
                <c:pt idx="130">
                  <c:v>348.04733132215699</c:v>
                </c:pt>
                <c:pt idx="131">
                  <c:v>334.1755657888333</c:v>
                </c:pt>
                <c:pt idx="132">
                  <c:v>318.10821917326012</c:v>
                </c:pt>
                <c:pt idx="133">
                  <c:v>300.02830695765482</c:v>
                </c:pt>
                <c:pt idx="134">
                  <c:v>280.13888538463891</c:v>
                </c:pt>
                <c:pt idx="135">
                  <c:v>258.66064547346673</c:v>
                </c:pt>
                <c:pt idx="136">
                  <c:v>235.82932183285155</c:v>
                </c:pt>
                <c:pt idx="137">
                  <c:v>211.89294714281459</c:v>
                </c:pt>
                <c:pt idx="138">
                  <c:v>187.10898486719276</c:v>
                </c:pt>
                <c:pt idx="139">
                  <c:v>161.74137405875004</c:v>
                </c:pt>
                <c:pt idx="140">
                  <c:v>136.0575210154806</c:v>
                </c:pt>
                <c:pt idx="141">
                  <c:v>110.32527302970001</c:v>
                </c:pt>
                <c:pt idx="142">
                  <c:v>84.809909535889275</c:v>
                </c:pt>
                <c:pt idx="143">
                  <c:v>59.771185608947498</c:v>
                </c:pt>
                <c:pt idx="144">
                  <c:v>35.460461996501664</c:v>
                </c:pt>
                <c:pt idx="145">
                  <c:v>12.117954697112587</c:v>
                </c:pt>
                <c:pt idx="146">
                  <c:v>10.029864464670377</c:v>
                </c:pt>
                <c:pt idx="147">
                  <c:v>30.772686746065673</c:v>
                </c:pt>
                <c:pt idx="148">
                  <c:v>49.918577632857236</c:v>
                </c:pt>
                <c:pt idx="149">
                  <c:v>67.295955576110032</c:v>
                </c:pt>
                <c:pt idx="150">
                  <c:v>82.7553165507275</c:v>
                </c:pt>
                <c:pt idx="151">
                  <c:v>96.170685800144412</c:v>
                </c:pt>
                <c:pt idx="152">
                  <c:v>107.44078147706939</c:v>
                </c:pt>
                <c:pt idx="153">
                  <c:v>116.48987840846716</c:v>
                </c:pt>
                <c:pt idx="154">
                  <c:v>123.26836386125325</c:v>
                </c:pt>
                <c:pt idx="155">
                  <c:v>127.75298091929338</c:v>
                </c:pt>
                <c:pt idx="156">
                  <c:v>129.94675885707244</c:v>
                </c:pt>
                <c:pt idx="157">
                  <c:v>129.87863366519551</c:v>
                </c:pt>
                <c:pt idx="158">
                  <c:v>127.60276560215257</c:v>
                </c:pt>
                <c:pt idx="159">
                  <c:v>123.19756427062201</c:v>
                </c:pt>
                <c:pt idx="160">
                  <c:v>116.76443520127194</c:v>
                </c:pt>
                <c:pt idx="161">
                  <c:v>108.42626523052915</c:v>
                </c:pt>
                <c:pt idx="162">
                  <c:v>98.325667041320344</c:v>
                </c:pt>
                <c:pt idx="163">
                  <c:v>86.623006060239987</c:v>
                </c:pt>
                <c:pt idx="164">
                  <c:v>73.494235437004107</c:v>
                </c:pt>
                <c:pt idx="165">
                  <c:v>59.12856704201554</c:v>
                </c:pt>
                <c:pt idx="166">
                  <c:v>43.726008278908381</c:v>
                </c:pt>
                <c:pt idx="167">
                  <c:v>27.49479599884884</c:v>
                </c:pt>
                <c:pt idx="168">
                  <c:v>10.648759904440164</c:v>
                </c:pt>
                <c:pt idx="169">
                  <c:v>6.5953514696376212</c:v>
                </c:pt>
                <c:pt idx="170">
                  <c:v>24.020548822683235</c:v>
                </c:pt>
                <c:pt idx="171">
                  <c:v>41.412250947604946</c:v>
                </c:pt>
                <c:pt idx="172">
                  <c:v>58.560871665343917</c:v>
                </c:pt>
                <c:pt idx="173">
                  <c:v>75.264313053503344</c:v>
                </c:pt>
                <c:pt idx="174">
                  <c:v>91.330334518674434</c:v>
                </c:pt>
                <c:pt idx="175">
                  <c:v>106.5787689671215</c:v>
                </c:pt>
                <c:pt idx="176">
                  <c:v>120.84355938735635</c:v>
                </c:pt>
                <c:pt idx="177">
                  <c:v>133.97459154494481</c:v>
                </c:pt>
                <c:pt idx="178">
                  <c:v>145.8393011748426</c:v>
                </c:pt>
                <c:pt idx="179">
                  <c:v>156.32403700616271</c:v>
                </c:pt>
                <c:pt idx="180">
                  <c:v>165.33516413175207</c:v>
                </c:pt>
                <c:pt idx="181">
                  <c:v>172.79989560068057</c:v>
                </c:pt>
                <c:pt idx="182">
                  <c:v>178.66684362373172</c:v>
                </c:pt>
                <c:pt idx="183">
                  <c:v>182.90628539639059</c:v>
                </c:pt>
                <c:pt idx="184">
                  <c:v>185.51014221549292</c:v>
                </c:pt>
                <c:pt idx="185">
                  <c:v>186.49167424869142</c:v>
                </c:pt>
                <c:pt idx="186">
                  <c:v>185.88489696407805</c:v>
                </c:pt>
                <c:pt idx="187">
                  <c:v>183.74372879488746</c:v>
                </c:pt>
                <c:pt idx="188">
                  <c:v>180.14088305633581</c:v>
                </c:pt>
                <c:pt idx="189">
                  <c:v>175.16652040493949</c:v>
                </c:pt>
                <c:pt idx="190">
                  <c:v>168.92668119373101</c:v>
                </c:pt>
                <c:pt idx="191">
                  <c:v>161.54151989079872</c:v>
                </c:pt>
                <c:pt idx="192">
                  <c:v>153.14336625769539</c:v>
                </c:pt>
                <c:pt idx="193">
                  <c:v>143.87464019611531</c:v>
                </c:pt>
                <c:pt idx="194">
                  <c:v>133.88564903733808</c:v>
                </c:pt>
                <c:pt idx="195">
                  <c:v>123.33229754502361</c:v>
                </c:pt>
                <c:pt idx="196">
                  <c:v>112.37374200831945</c:v>
                </c:pt>
                <c:pt idx="197">
                  <c:v>101.17002050401335</c:v>
                </c:pt>
                <c:pt idx="198">
                  <c:v>89.87969169376241</c:v>
                </c:pt>
                <c:pt idx="199">
                  <c:v>78.657514390534146</c:v>
                </c:pt>
                <c:pt idx="200">
                  <c:v>67.65219957782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BEA-4228-9B6F-967B9EF1E6C3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R$17:$BR$217</c:f>
              <c:numCache>
                <c:formatCode>General</c:formatCode>
                <c:ptCount val="201"/>
                <c:pt idx="0">
                  <c:v>126.28246043823442</c:v>
                </c:pt>
                <c:pt idx="1">
                  <c:v>131.78690020287132</c:v>
                </c:pt>
                <c:pt idx="2">
                  <c:v>136.2731926348965</c:v>
                </c:pt>
                <c:pt idx="3">
                  <c:v>139.63999761105356</c:v>
                </c:pt>
                <c:pt idx="4">
                  <c:v>141.80046938317682</c:v>
                </c:pt>
                <c:pt idx="5">
                  <c:v>142.68380887327373</c:v>
                </c:pt>
                <c:pt idx="6">
                  <c:v>142.23659854000439</c:v>
                </c:pt>
                <c:pt idx="7">
                  <c:v>140.42390075571129</c:v>
                </c:pt>
                <c:pt idx="8">
                  <c:v>137.23010377037963</c:v>
                </c:pt>
                <c:pt idx="9">
                  <c:v>132.65950267776157</c:v>
                </c:pt>
                <c:pt idx="10">
                  <c:v>126.73660629646581</c:v>
                </c:pt>
                <c:pt idx="11">
                  <c:v>119.50616449034283</c:v>
                </c:pt>
                <c:pt idx="12">
                  <c:v>111.03291413196412</c:v>
                </c:pt>
                <c:pt idx="13">
                  <c:v>101.40104561367082</c:v>
                </c:pt>
                <c:pt idx="14">
                  <c:v>90.71339548570576</c:v>
                </c:pt>
                <c:pt idx="15">
                  <c:v>79.090374403938611</c:v>
                </c:pt>
                <c:pt idx="16">
                  <c:v>66.668643055270522</c:v>
                </c:pt>
                <c:pt idx="17">
                  <c:v>53.599552053152955</c:v>
                </c:pt>
                <c:pt idx="18">
                  <c:v>40.047364917084856</c:v>
                </c:pt>
                <c:pt idx="19">
                  <c:v>26.187286129372392</c:v>
                </c:pt>
                <c:pt idx="20">
                  <c:v>12.203318863855065</c:v>
                </c:pt>
                <c:pt idx="21">
                  <c:v>1.7140207277626915</c:v>
                </c:pt>
                <c:pt idx="22">
                  <c:v>15.370103834450754</c:v>
                </c:pt>
                <c:pt idx="23">
                  <c:v>28.568673483234623</c:v>
                </c:pt>
                <c:pt idx="24">
                  <c:v>41.114381584046946</c:v>
                </c:pt>
                <c:pt idx="25">
                  <c:v>52.815346083521426</c:v>
                </c:pt>
                <c:pt idx="26">
                  <c:v>63.485695390310617</c:v>
                </c:pt>
                <c:pt idx="27">
                  <c:v>72.948067248913219</c:v>
                </c:pt>
                <c:pt idx="28">
                  <c:v>81.036029666615519</c:v>
                </c:pt>
                <c:pt idx="29">
                  <c:v>87.596392333818741</c:v>
                </c:pt>
                <c:pt idx="30">
                  <c:v>92.491378211543179</c:v>
                </c:pt>
                <c:pt idx="31">
                  <c:v>95.600626576194557</c:v>
                </c:pt>
                <c:pt idx="32">
                  <c:v>96.823000790967356</c:v>
                </c:pt>
                <c:pt idx="33">
                  <c:v>96.078176391321065</c:v>
                </c:pt>
                <c:pt idx="34">
                  <c:v>93.307987700425585</c:v>
                </c:pt>
                <c:pt idx="35">
                  <c:v>88.477514097161901</c:v>
                </c:pt>
                <c:pt idx="36">
                  <c:v>81.575890208617395</c:v>
                </c:pt>
                <c:pt idx="37">
                  <c:v>72.616827652500248</c:v>
                </c:pt>
                <c:pt idx="38">
                  <c:v>61.638839471490058</c:v>
                </c:pt>
                <c:pt idx="39">
                  <c:v>48.705162038228998</c:v>
                </c:pt>
                <c:pt idx="40">
                  <c:v>33.903372921958983</c:v>
                </c:pt>
                <c:pt idx="41">
                  <c:v>17.344706950313828</c:v>
                </c:pt>
                <c:pt idx="42">
                  <c:v>0.83692357329635414</c:v>
                </c:pt>
                <c:pt idx="43">
                  <c:v>20.486194870530877</c:v>
                </c:pt>
                <c:pt idx="44">
                  <c:v>41.427910721328317</c:v>
                </c:pt>
                <c:pt idx="45">
                  <c:v>63.468797933586146</c:v>
                </c:pt>
                <c:pt idx="46">
                  <c:v>86.399538434842142</c:v>
                </c:pt>
                <c:pt idx="47">
                  <c:v>109.9970151838715</c:v>
                </c:pt>
                <c:pt idx="48">
                  <c:v>134.02674638016501</c:v>
                </c:pt>
                <c:pt idx="49">
                  <c:v>158.24548003047315</c:v>
                </c:pt>
                <c:pt idx="50">
                  <c:v>182.40391884386008</c:v>
                </c:pt>
                <c:pt idx="51">
                  <c:v>206.24954369589847</c:v>
                </c:pt>
                <c:pt idx="52">
                  <c:v>229.52950255034926</c:v>
                </c:pt>
                <c:pt idx="53">
                  <c:v>251.99353076995021</c:v>
                </c:pt>
                <c:pt idx="54">
                  <c:v>273.3968681990745</c:v>
                </c:pt>
                <c:pt idx="55">
                  <c:v>293.50313826739387</c:v>
                </c:pt>
                <c:pt idx="56">
                  <c:v>312.0871546476867</c:v>
                </c:pt>
                <c:pt idx="57">
                  <c:v>328.93762169993414</c:v>
                </c:pt>
                <c:pt idx="58">
                  <c:v>343.85969604023853</c:v>
                </c:pt>
                <c:pt idx="59">
                  <c:v>356.67737807435287</c:v>
                </c:pt>
                <c:pt idx="60">
                  <c:v>367.23570421446937</c:v>
                </c:pt>
                <c:pt idx="61">
                  <c:v>375.40271273257872</c:v>
                </c:pt>
                <c:pt idx="62">
                  <c:v>381.07115876808695</c:v>
                </c:pt>
                <c:pt idx="63">
                  <c:v>384.159956871411</c:v>
                </c:pt>
                <c:pt idx="64">
                  <c:v>384.6153325953108</c:v>
                </c:pt>
                <c:pt idx="65">
                  <c:v>382.41166800485979</c:v>
                </c:pt>
                <c:pt idx="66">
                  <c:v>377.55202952559029</c:v>
                </c:pt>
                <c:pt idx="67">
                  <c:v>370.06837024550447</c:v>
                </c:pt>
                <c:pt idx="68">
                  <c:v>360.02140258660484</c:v>
                </c:pt>
                <c:pt idx="69">
                  <c:v>347.50014112032915</c:v>
                </c:pt>
                <c:pt idx="70">
                  <c:v>332.62111917303884</c:v>
                </c:pt>
                <c:pt idx="71">
                  <c:v>315.52728670654443</c:v>
                </c:pt>
                <c:pt idx="72">
                  <c:v>296.38660071895475</c:v>
                </c:pt>
                <c:pt idx="73">
                  <c:v>275.39032304821154</c:v>
                </c:pt>
                <c:pt idx="74">
                  <c:v>252.75104393122311</c:v>
                </c:pt>
                <c:pt idx="75">
                  <c:v>228.70045293420853</c:v>
                </c:pt>
                <c:pt idx="76">
                  <c:v>203.48688188579658</c:v>
                </c:pt>
                <c:pt idx="77">
                  <c:v>177.37264717756395</c:v>
                </c:pt>
                <c:pt idx="78">
                  <c:v>150.63122121437488</c:v>
                </c:pt>
                <c:pt idx="79">
                  <c:v>123.54426487009536</c:v>
                </c:pt>
                <c:pt idx="80">
                  <c:v>96.398554508091522</c:v>
                </c:pt>
                <c:pt idx="81">
                  <c:v>69.482838439802521</c:v>
                </c:pt>
                <c:pt idx="82">
                  <c:v>43.084658602634541</c:v>
                </c:pt>
                <c:pt idx="83">
                  <c:v>17.487173729266409</c:v>
                </c:pt>
                <c:pt idx="84">
                  <c:v>7.0339796520733806</c:v>
                </c:pt>
                <c:pt idx="85">
                  <c:v>30.213752403970009</c:v>
                </c:pt>
                <c:pt idx="86">
                  <c:v>51.800638948501025</c:v>
                </c:pt>
                <c:pt idx="87">
                  <c:v>71.559490404143617</c:v>
                </c:pt>
                <c:pt idx="88">
                  <c:v>89.274152265646435</c:v>
                </c:pt>
                <c:pt idx="89">
                  <c:v>104.74989617071601</c:v>
                </c:pt>
                <c:pt idx="90">
                  <c:v>117.81561762397941</c:v>
                </c:pt>
                <c:pt idx="91">
                  <c:v>128.32577420577974</c:v>
                </c:pt>
                <c:pt idx="92">
                  <c:v>136.16204175001681</c:v>
                </c:pt>
                <c:pt idx="93">
                  <c:v>141.23466919699152</c:v>
                </c:pt>
                <c:pt idx="94">
                  <c:v>143.48351627645636</c:v>
                </c:pt>
                <c:pt idx="95">
                  <c:v>142.87876181251019</c:v>
                </c:pt>
                <c:pt idx="96">
                  <c:v>139.42127422310122</c:v>
                </c:pt>
                <c:pt idx="97">
                  <c:v>133.14263966848617</c:v>
                </c:pt>
                <c:pt idx="98">
                  <c:v>124.10484723961426</c:v>
                </c:pt>
                <c:pt idx="99">
                  <c:v>112.39963452298564</c:v>
                </c:pt>
                <c:pt idx="100">
                  <c:v>98.147500786880414</c:v>
                </c:pt>
                <c:pt idx="101">
                  <c:v>81.496398859204163</c:v>
                </c:pt>
                <c:pt idx="102">
                  <c:v>62.620120464756987</c:v>
                </c:pt>
                <c:pt idx="103">
                  <c:v>41.716393316215175</c:v>
                </c:pt>
                <c:pt idx="104">
                  <c:v>19.00471156723297</c:v>
                </c:pt>
                <c:pt idx="105">
                  <c:v>5.2760757009583958</c:v>
                </c:pt>
                <c:pt idx="106">
                  <c:v>30.870390512084182</c:v>
                </c:pt>
                <c:pt idx="107">
                  <c:v>57.508736642562887</c:v>
                </c:pt>
                <c:pt idx="108">
                  <c:v>84.910662872081957</c:v>
                </c:pt>
                <c:pt idx="109">
                  <c:v>112.78784508893483</c:v>
                </c:pt>
                <c:pt idx="110">
                  <c:v>140.84725215925519</c:v>
                </c:pt>
                <c:pt idx="111">
                  <c:v>168.79435953500604</c:v>
                </c:pt>
                <c:pt idx="112">
                  <c:v>196.33637406058213</c:v>
                </c:pt>
                <c:pt idx="113">
                  <c:v>223.18543334799963</c:v>
                </c:pt>
                <c:pt idx="114">
                  <c:v>249.06174342670332</c:v>
                </c:pt>
                <c:pt idx="115">
                  <c:v>273.69661913184177</c:v>
                </c:pt>
                <c:pt idx="116">
                  <c:v>296.83539286529128</c:v>
                </c:pt>
                <c:pt idx="117">
                  <c:v>318.24015893274992</c:v>
                </c:pt>
                <c:pt idx="118">
                  <c:v>337.69232260918443</c:v>
                </c:pt>
                <c:pt idx="119">
                  <c:v>354.99492539063988</c:v>
                </c:pt>
                <c:pt idx="120">
                  <c:v>369.97472052555088</c:v>
                </c:pt>
                <c:pt idx="121">
                  <c:v>382.4839758520294</c:v>
                </c:pt>
                <c:pt idx="122">
                  <c:v>392.4019841644041</c:v>
                </c:pt>
                <c:pt idx="123">
                  <c:v>399.6362647547644</c:v>
                </c:pt>
                <c:pt idx="124">
                  <c:v>404.1234433829668</c:v>
                </c:pt>
                <c:pt idx="125">
                  <c:v>405.82980167887951</c:v>
                </c:pt>
                <c:pt idx="126">
                  <c:v>404.75149082933376</c:v>
                </c:pt>
                <c:pt idx="127">
                  <c:v>400.91440830389496</c:v>
                </c:pt>
                <c:pt idx="128">
                  <c:v>394.37374028220222</c:v>
                </c:pt>
                <c:pt idx="129">
                  <c:v>385.21317631520128</c:v>
                </c:pt>
                <c:pt idx="130">
                  <c:v>373.54380653756994</c:v>
                </c:pt>
                <c:pt idx="131">
                  <c:v>359.5027154045253</c:v>
                </c:pt>
                <c:pt idx="132">
                  <c:v>343.25128941002595</c:v>
                </c:pt>
                <c:pt idx="133">
                  <c:v>324.97325951432424</c:v>
                </c:pt>
                <c:pt idx="134">
                  <c:v>304.87250202851351</c:v>
                </c:pt>
                <c:pt idx="135">
                  <c:v>283.17062443690429</c:v>
                </c:pt>
                <c:pt idx="136">
                  <c:v>260.10436505283405</c:v>
                </c:pt>
                <c:pt idx="137">
                  <c:v>235.9228374718318</c:v>
                </c:pt>
                <c:pt idx="138">
                  <c:v>210.88465248397483</c:v>
                </c:pt>
                <c:pt idx="139">
                  <c:v>185.25495141529623</c:v>
                </c:pt>
                <c:pt idx="140">
                  <c:v>159.30238577137044</c:v>
                </c:pt>
                <c:pt idx="141">
                  <c:v>133.29607854470208</c:v>
                </c:pt>
                <c:pt idx="142">
                  <c:v>107.50260261619543</c:v>
                </c:pt>
                <c:pt idx="143">
                  <c:v>82.183011329717928</c:v>
                </c:pt>
                <c:pt idx="144">
                  <c:v>57.58995555253555</c:v>
                </c:pt>
                <c:pt idx="145">
                  <c:v>33.964920363069865</c:v>
                </c:pt>
                <c:pt idx="146">
                  <c:v>11.535612945726202</c:v>
                </c:pt>
                <c:pt idx="147">
                  <c:v>9.4864686601699404</c:v>
                </c:pt>
                <c:pt idx="148">
                  <c:v>28.908258590228606</c:v>
                </c:pt>
                <c:pt idx="149">
                  <c:v>46.557113195787835</c:v>
                </c:pt>
                <c:pt idx="150">
                  <c:v>62.282546214620481</c:v>
                </c:pt>
                <c:pt idx="151">
                  <c:v>75.957690329815847</c:v>
                </c:pt>
                <c:pt idx="152">
                  <c:v>87.480469728690124</c:v>
                </c:pt>
                <c:pt idx="153">
                  <c:v>96.774471800808271</c:v>
                </c:pt>
                <c:pt idx="154">
                  <c:v>103.78950977232623</c:v>
                </c:pt>
                <c:pt idx="155">
                  <c:v>108.50187181861554</c:v>
                </c:pt>
                <c:pt idx="156">
                  <c:v>110.9142559832279</c:v>
                </c:pt>
                <c:pt idx="157">
                  <c:v>111.05539401294591</c:v>
                </c:pt>
                <c:pt idx="158">
                  <c:v>108.9793709502847</c:v>
                </c:pt>
                <c:pt idx="159">
                  <c:v>104.7646509613287</c:v>
                </c:pt>
                <c:pt idx="160">
                  <c:v>98.51282337435309</c:v>
                </c:pt>
                <c:pt idx="161">
                  <c:v>90.347086221148245</c:v>
                </c:pt>
                <c:pt idx="162">
                  <c:v>80.410487668399441</c:v>
                </c:pt>
                <c:pt idx="163">
                  <c:v>68.863948563645053</c:v>
                </c:pt>
                <c:pt idx="164">
                  <c:v>55.884091865147937</c:v>
                </c:pt>
                <c:pt idx="165">
                  <c:v>41.660906946954981</c:v>
                </c:pt>
                <c:pt idx="166">
                  <c:v>26.395278642882271</c:v>
                </c:pt>
                <c:pt idx="167">
                  <c:v>10.296412393823489</c:v>
                </c:pt>
                <c:pt idx="168">
                  <c:v>6.4208120261734942</c:v>
                </c:pt>
                <c:pt idx="169">
                  <c:v>23.538525021233621</c:v>
                </c:pt>
                <c:pt idx="170">
                  <c:v>40.838556440983091</c:v>
                </c:pt>
                <c:pt idx="171">
                  <c:v>58.105096238839764</c:v>
                </c:pt>
                <c:pt idx="172">
                  <c:v>75.127293684594434</c:v>
                </c:pt>
                <c:pt idx="173">
                  <c:v>91.701763228017157</c:v>
                </c:pt>
                <c:pt idx="174">
                  <c:v>107.63496643673483</c:v>
                </c:pt>
                <c:pt idx="175">
                  <c:v>122.7454411344942</c:v>
                </c:pt>
                <c:pt idx="176">
                  <c:v>136.86585092377268</c:v>
                </c:pt>
                <c:pt idx="177">
                  <c:v>149.84483066378732</c:v>
                </c:pt>
                <c:pt idx="178">
                  <c:v>161.54860616147326</c:v>
                </c:pt>
                <c:pt idx="179">
                  <c:v>171.86236928545208</c:v>
                </c:pt>
                <c:pt idx="180">
                  <c:v>180.69139289457601</c:v>
                </c:pt>
                <c:pt idx="181">
                  <c:v>187.961873343658</c:v>
                </c:pt>
                <c:pt idx="182">
                  <c:v>193.62149184743524</c:v>
                </c:pt>
                <c:pt idx="183">
                  <c:v>197.6396896057621</c:v>
                </c:pt>
                <c:pt idx="184">
                  <c:v>200.00765527325098</c:v>
                </c:pt>
                <c:pt idx="185">
                  <c:v>200.73802704905762</c:v>
                </c:pt>
                <c:pt idx="186">
                  <c:v>199.86431532100704</c:v>
                </c:pt>
                <c:pt idx="187">
                  <c:v>197.44005537689185</c:v>
                </c:pt>
                <c:pt idx="188">
                  <c:v>193.53770314957416</c:v>
                </c:pt>
                <c:pt idx="189">
                  <c:v>188.2472902479831</c:v>
                </c:pt>
                <c:pt idx="190">
                  <c:v>181.67485760173196</c:v>
                </c:pt>
                <c:pt idx="191">
                  <c:v>173.94068987389667</c:v>
                </c:pt>
                <c:pt idx="192">
                  <c:v>165.17737533855936</c:v>
                </c:pt>
                <c:pt idx="193">
                  <c:v>155.52771814451339</c:v>
                </c:pt>
                <c:pt idx="194">
                  <c:v>145.14253176543741</c:v>
                </c:pt>
                <c:pt idx="195">
                  <c:v>134.17834394548277</c:v>
                </c:pt>
                <c:pt idx="196">
                  <c:v>122.79504456776554</c:v>
                </c:pt>
                <c:pt idx="197">
                  <c:v>111.15350858669083</c:v>
                </c:pt>
                <c:pt idx="198">
                  <c:v>99.413226463377299</c:v>
                </c:pt>
                <c:pt idx="199">
                  <c:v>87.729974421866103</c:v>
                </c:pt>
                <c:pt idx="200">
                  <c:v>76.253556302700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BEA-4228-9B6F-967B9EF1E6C3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S$17:$BS$217</c:f>
              <c:numCache>
                <c:formatCode>General</c:formatCode>
                <c:ptCount val="201"/>
                <c:pt idx="0">
                  <c:v>135.39856298921902</c:v>
                </c:pt>
                <c:pt idx="1">
                  <c:v>141.23232712683961</c:v>
                </c:pt>
                <c:pt idx="2">
                  <c:v>146.03204426689786</c:v>
                </c:pt>
                <c:pt idx="3">
                  <c:v>149.69656234294658</c:v>
                </c:pt>
                <c:pt idx="4">
                  <c:v>152.13934694635861</c:v>
                </c:pt>
                <c:pt idx="5">
                  <c:v>153.29003051060724</c:v>
                </c:pt>
                <c:pt idx="6">
                  <c:v>153.09574286622569</c:v>
                </c:pt>
                <c:pt idx="7">
                  <c:v>151.5222041486783</c:v>
                </c:pt>
                <c:pt idx="8">
                  <c:v>148.55456419016912</c:v>
                </c:pt>
                <c:pt idx="9">
                  <c:v>144.19797587628818</c:v>
                </c:pt>
                <c:pt idx="10">
                  <c:v>138.47789345632873</c:v>
                </c:pt>
                <c:pt idx="11">
                  <c:v>131.44009041724166</c:v>
                </c:pt>
                <c:pt idx="12">
                  <c:v>123.15039521941092</c:v>
                </c:pt>
                <c:pt idx="13">
                  <c:v>113.69414690091757</c:v>
                </c:pt>
                <c:pt idx="14">
                  <c:v>103.1753762387834</c:v>
                </c:pt>
                <c:pt idx="15">
                  <c:v>91.715721764376852</c:v>
                </c:pt>
                <c:pt idx="16">
                  <c:v>79.453093420291452</c:v>
                </c:pt>
                <c:pt idx="17">
                  <c:v>66.540099973714803</c:v>
                </c:pt>
                <c:pt idx="18">
                  <c:v>53.142259424869408</c:v>
                </c:pt>
                <c:pt idx="19">
                  <c:v>39.4360145294159</c:v>
                </c:pt>
                <c:pt idx="20">
                  <c:v>25.606578154760872</c:v>
                </c:pt>
                <c:pt idx="21">
                  <c:v>11.845635479530394</c:v>
                </c:pt>
                <c:pt idx="22">
                  <c:v>1.6510680054998674</c:v>
                </c:pt>
                <c:pt idx="23">
                  <c:v>14.686222152280845</c:v>
                </c:pt>
                <c:pt idx="24">
                  <c:v>27.063499723318813</c:v>
                </c:pt>
                <c:pt idx="25">
                  <c:v>38.590123328786682</c:v>
                </c:pt>
                <c:pt idx="26">
                  <c:v>49.079418797747834</c:v>
                </c:pt>
                <c:pt idx="27">
                  <c:v>58.35332207109326</c:v>
                </c:pt>
                <c:pt idx="28">
                  <c:v>66.244807140672762</c:v>
                </c:pt>
                <c:pt idx="29">
                  <c:v>72.600203404828122</c:v>
                </c:pt>
                <c:pt idx="30">
                  <c:v>77.281372054816785</c:v>
                </c:pt>
                <c:pt idx="31">
                  <c:v>80.167712734262082</c:v>
                </c:pt>
                <c:pt idx="32">
                  <c:v>81.157973704888036</c:v>
                </c:pt>
                <c:pt idx="33">
                  <c:v>80.171841082051643</c:v>
                </c:pt>
                <c:pt idx="34">
                  <c:v>77.151285344477202</c:v>
                </c:pt>
                <c:pt idx="35">
                  <c:v>72.061646241835859</c:v>
                </c:pt>
                <c:pt idx="36">
                  <c:v>64.892440385702031</c:v>
                </c:pt>
                <c:pt idx="37">
                  <c:v>55.657879175305013</c:v>
                </c:pt>
                <c:pt idx="38">
                  <c:v>44.397088238227894</c:v>
                </c:pt>
                <c:pt idx="39">
                  <c:v>31.174023214652852</c:v>
                </c:pt>
                <c:pt idx="40">
                  <c:v>16.077080437314795</c:v>
                </c:pt>
                <c:pt idx="41">
                  <c:v>0.78159518752062063</c:v>
                </c:pt>
                <c:pt idx="42">
                  <c:v>19.267099055877484</c:v>
                </c:pt>
                <c:pt idx="43">
                  <c:v>39.223042781654577</c:v>
                </c:pt>
                <c:pt idx="44">
                  <c:v>60.473103867044053</c:v>
                </c:pt>
                <c:pt idx="45">
                  <c:v>82.822832425606009</c:v>
                </c:pt>
                <c:pt idx="46">
                  <c:v>106.06169503109074</c:v>
                </c:pt>
                <c:pt idx="47">
                  <c:v>129.96533277244913</c:v>
                </c:pt>
                <c:pt idx="48">
                  <c:v>154.29800787166374</c:v>
                </c:pt>
                <c:pt idx="49">
                  <c:v>178.81521079960478</c:v>
                </c:pt>
                <c:pt idx="50">
                  <c:v>203.2663977359671</c:v>
                </c:pt>
                <c:pt idx="51">
                  <c:v>227.39782648837442</c:v>
                </c:pt>
                <c:pt idx="52">
                  <c:v>250.9554576345495</c:v>
                </c:pt>
                <c:pt idx="53">
                  <c:v>273.68788669707197</c:v>
                </c:pt>
                <c:pt idx="54">
                  <c:v>295.34927261494238</c:v>
                </c:pt>
                <c:pt idx="55">
                  <c:v>315.70222764729544</c:v>
                </c:pt>
                <c:pt idx="56">
                  <c:v>334.52063413448838</c:v>
                </c:pt>
                <c:pt idx="57">
                  <c:v>351.59235424776449</c:v>
                </c:pt>
                <c:pt idx="58">
                  <c:v>366.72179997304193</c:v>
                </c:pt>
                <c:pt idx="59">
                  <c:v>379.73233208454195</c:v>
                </c:pt>
                <c:pt idx="60">
                  <c:v>390.4684587525648</c:v>
                </c:pt>
                <c:pt idx="61">
                  <c:v>398.79780667486682</c:v>
                </c:pt>
                <c:pt idx="62">
                  <c:v>404.61284019659092</c:v>
                </c:pt>
                <c:pt idx="63">
                  <c:v>407.83230675938324</c:v>
                </c:pt>
                <c:pt idx="64">
                  <c:v>408.40239016241964</c:v>
                </c:pt>
                <c:pt idx="65">
                  <c:v>406.29755648956512</c:v>
                </c:pt>
                <c:pt idx="66">
                  <c:v>401.52108111803045</c:v>
                </c:pt>
                <c:pt idx="67">
                  <c:v>394.10524893260776</c:v>
                </c:pt>
                <c:pt idx="68">
                  <c:v>384.11122368199693</c:v>
                </c:pt>
                <c:pt idx="69">
                  <c:v>371.62858628473288</c:v>
                </c:pt>
                <c:pt idx="70">
                  <c:v>356.77454577592169</c:v>
                </c:pt>
                <c:pt idx="71">
                  <c:v>339.69283043630713</c:v>
                </c:pt>
                <c:pt idx="72">
                  <c:v>320.55227041641473</c:v>
                </c:pt>
                <c:pt idx="73">
                  <c:v>299.5450868158357</c:v>
                </c:pt>
                <c:pt idx="74">
                  <c:v>276.88490565773526</c:v>
                </c:pt>
                <c:pt idx="75">
                  <c:v>252.80451846996371</c:v>
                </c:pt>
                <c:pt idx="76">
                  <c:v>227.55341420771788</c:v>
                </c:pt>
                <c:pt idx="77">
                  <c:v>201.39510999245394</c:v>
                </c:pt>
                <c:pt idx="78">
                  <c:v>174.60431056493073</c:v>
                </c:pt>
                <c:pt idx="79">
                  <c:v>147.46392842783109</c:v>
                </c:pt>
                <c:pt idx="80">
                  <c:v>120.26199836039889</c:v>
                </c:pt>
                <c:pt idx="81">
                  <c:v>93.288521303336339</c:v>
                </c:pt>
                <c:pt idx="82">
                  <c:v>66.832273520840516</c:v>
                </c:pt>
                <c:pt idx="83">
                  <c:v>41.177617436923732</c:v>
                </c:pt>
                <c:pt idx="84">
                  <c:v>16.60135060880463</c:v>
                </c:pt>
                <c:pt idx="85">
                  <c:v>6.6303710600731049</c:v>
                </c:pt>
                <c:pt idx="86">
                  <c:v>28.265000547159698</c:v>
                </c:pt>
                <c:pt idx="87">
                  <c:v>48.066423253477026</c:v>
                </c:pt>
                <c:pt idx="88">
                  <c:v>65.817604332620007</c:v>
                </c:pt>
                <c:pt idx="89">
                  <c:v>81.3230292535209</c:v>
                </c:pt>
                <c:pt idx="90">
                  <c:v>94.410909379550333</c:v>
                </c:pt>
                <c:pt idx="91">
                  <c:v>104.93512701302636</c:v>
                </c:pt>
                <c:pt idx="92">
                  <c:v>112.77689732104258</c:v>
                </c:pt>
                <c:pt idx="93">
                  <c:v>117.84612779114346</c:v>
                </c:pt>
                <c:pt idx="94">
                  <c:v>120.0824593260575</c:v>
                </c:pt>
                <c:pt idx="95">
                  <c:v>119.4559767350395</c:v>
                </c:pt>
                <c:pt idx="96">
                  <c:v>115.96758017273878</c:v>
                </c:pt>
                <c:pt idx="97">
                  <c:v>109.64901297055565</c:v>
                </c:pt>
                <c:pt idx="98">
                  <c:v>100.56254525462329</c:v>
                </c:pt>
                <c:pt idx="99">
                  <c:v>88.80031670265565</c:v>
                </c:pt>
                <c:pt idx="100">
                  <c:v>74.483345712613826</c:v>
                </c:pt>
                <c:pt idx="101">
                  <c:v>57.760216093579409</c:v>
                </c:pt>
                <c:pt idx="102">
                  <c:v>38.805456098468298</c:v>
                </c:pt>
                <c:pt idx="103">
                  <c:v>17.817628155866874</c:v>
                </c:pt>
                <c:pt idx="104">
                  <c:v>4.9828490170717705</c:v>
                </c:pt>
                <c:pt idx="105">
                  <c:v>29.356121165961568</c:v>
                </c:pt>
                <c:pt idx="106">
                  <c:v>55.045534575074882</c:v>
                </c:pt>
                <c:pt idx="107">
                  <c:v>81.780457463512306</c:v>
                </c:pt>
                <c:pt idx="108">
                  <c:v>109.27925458189169</c:v>
                </c:pt>
                <c:pt idx="109">
                  <c:v>137.25238114811219</c:v>
                </c:pt>
                <c:pt idx="110">
                  <c:v>165.40556091312388</c:v>
                </c:pt>
                <c:pt idx="111">
                  <c:v>193.44301220969569</c:v>
                </c:pt>
                <c:pt idx="112">
                  <c:v>221.07068531973786</c:v>
                </c:pt>
                <c:pt idx="113">
                  <c:v>247.99947440464803</c:v>
                </c:pt>
                <c:pt idx="114">
                  <c:v>273.94836757926612</c:v>
                </c:pt>
                <c:pt idx="115">
                  <c:v>298.64749946915032</c:v>
                </c:pt>
                <c:pt idx="116">
                  <c:v>321.84107176386402</c:v>
                </c:pt>
                <c:pt idx="117">
                  <c:v>343.29010885177405</c:v>
                </c:pt>
                <c:pt idx="118">
                  <c:v>362.77501757575845</c:v>
                </c:pt>
                <c:pt idx="119">
                  <c:v>380.09792246101847</c:v>
                </c:pt>
                <c:pt idx="120">
                  <c:v>395.08475040846002</c:v>
                </c:pt>
                <c:pt idx="121">
                  <c:v>407.58704178857278</c:v>
                </c:pt>
                <c:pt idx="122">
                  <c:v>417.48346807658498</c:v>
                </c:pt>
                <c:pt idx="123">
                  <c:v>424.68103960202387</c:v>
                </c:pt>
                <c:pt idx="124">
                  <c:v>429.11599060410589</c:v>
                </c:pt>
                <c:pt idx="125">
                  <c:v>430.75433254592764</c:v>
                </c:pt>
                <c:pt idx="126">
                  <c:v>429.59207050083353</c:v>
                </c:pt>
                <c:pt idx="127">
                  <c:v>425.65508133810476</c:v>
                </c:pt>
                <c:pt idx="128">
                  <c:v>418.99865635613048</c:v>
                </c:pt>
                <c:pt idx="129">
                  <c:v>409.7067148933275</c:v>
                </c:pt>
                <c:pt idx="130">
                  <c:v>397.89069924460756</c:v>
                </c:pt>
                <c:pt idx="131">
                  <c:v>383.68816487951358</c:v>
                </c:pt>
                <c:pt idx="132">
                  <c:v>367.26108345420431</c:v>
                </c:pt>
                <c:pt idx="133">
                  <c:v>348.79387939225779</c:v>
                </c:pt>
                <c:pt idx="134">
                  <c:v>328.49122384036326</c:v>
                </c:pt>
                <c:pt idx="135">
                  <c:v>306.57561254896274</c:v>
                </c:pt>
                <c:pt idx="136">
                  <c:v>283.28475665279865</c:v>
                </c:pt>
                <c:pt idx="137">
                  <c:v>258.86881740396882</c:v>
                </c:pt>
                <c:pt idx="138">
                  <c:v>233.58751761644544</c:v>
                </c:pt>
                <c:pt idx="139">
                  <c:v>207.70716389650684</c:v>
                </c:pt>
                <c:pt idx="140">
                  <c:v>181.49761464322839</c:v>
                </c:pt>
                <c:pt idx="141">
                  <c:v>155.22922929699027</c:v>
                </c:pt>
                <c:pt idx="142">
                  <c:v>129.16983438676851</c:v>
                </c:pt>
                <c:pt idx="143">
                  <c:v>103.58174157866141</c:v>
                </c:pt>
                <c:pt idx="144">
                  <c:v>78.718852163585055</c:v>
                </c:pt>
                <c:pt idx="145">
                  <c:v>54.823881251210665</c:v>
                </c:pt>
                <c:pt idx="146">
                  <c:v>32.125733374727055</c:v>
                </c:pt>
                <c:pt idx="147">
                  <c:v>10.837059276263842</c:v>
                </c:pt>
                <c:pt idx="148">
                  <c:v>8.8479786403897052</c:v>
                </c:pt>
                <c:pt idx="149">
                  <c:v>26.755707306836293</c:v>
                </c:pt>
                <c:pt idx="150">
                  <c:v>42.734688446399147</c:v>
                </c:pt>
                <c:pt idx="151">
                  <c:v>56.657189645217343</c:v>
                </c:pt>
                <c:pt idx="152">
                  <c:v>68.420365554918973</c:v>
                </c:pt>
                <c:pt idx="153">
                  <c:v>77.947137279589327</c:v>
                </c:pt>
                <c:pt idx="154">
                  <c:v>85.18676166741723</c:v>
                </c:pt>
                <c:pt idx="155">
                  <c:v>90.11508598246462</c:v>
                </c:pt>
                <c:pt idx="156">
                  <c:v>92.734487229070879</c:v>
                </c:pt>
                <c:pt idx="157">
                  <c:v>93.073499194621533</c:v>
                </c:pt>
                <c:pt idx="158">
                  <c:v>91.186134019994569</c:v>
                </c:pt>
                <c:pt idx="159">
                  <c:v>87.150908755806299</c:v>
                </c:pt>
                <c:pt idx="160">
                  <c:v>81.06959087262814</c:v>
                </c:pt>
                <c:pt idx="161">
                  <c:v>73.065680022371993</c:v>
                </c:pt>
                <c:pt idx="162">
                  <c:v>63.282646455981464</c:v>
                </c:pt>
                <c:pt idx="163">
                  <c:v>51.881949352063671</c:v>
                </c:pt>
                <c:pt idx="164">
                  <c:v>39.040860867934519</c:v>
                </c:pt>
                <c:pt idx="165">
                  <c:v>24.950123958095919</c:v>
                </c:pt>
                <c:pt idx="166">
                  <c:v>9.8114738886941701</c:v>
                </c:pt>
                <c:pt idx="167">
                  <c:v>6.1649451124104049</c:v>
                </c:pt>
                <c:pt idx="168">
                  <c:v>22.763235509615914</c:v>
                </c:pt>
                <c:pt idx="169">
                  <c:v>39.764441140042884</c:v>
                </c:pt>
                <c:pt idx="170">
                  <c:v>56.949247337481076</c:v>
                </c:pt>
                <c:pt idx="171">
                  <c:v>74.100653026303789</c:v>
                </c:pt>
                <c:pt idx="172">
                  <c:v>91.006581834417645</c:v>
                </c:pt>
                <c:pt idx="173">
                  <c:v>107.46240020307748</c:v>
                </c:pt>
                <c:pt idx="174">
                  <c:v>123.27331179445243</c:v>
                </c:pt>
                <c:pt idx="175">
                  <c:v>138.25659919846456</c:v>
                </c:pt>
                <c:pt idx="176">
                  <c:v>152.24368599728109</c:v>
                </c:pt>
                <c:pt idx="177">
                  <c:v>165.08199463319633</c:v>
                </c:pt>
                <c:pt idx="178">
                  <c:v>176.63657821367934</c:v>
                </c:pt>
                <c:pt idx="179">
                  <c:v>186.79150734256771</c:v>
                </c:pt>
                <c:pt idx="180">
                  <c:v>195.45099625191881</c:v>
                </c:pt>
                <c:pt idx="181">
                  <c:v>202.54025588518886</c:v>
                </c:pt>
                <c:pt idx="182">
                  <c:v>208.00606510710099</c:v>
                </c:pt>
                <c:pt idx="183">
                  <c:v>211.81705484482126</c:v>
                </c:pt>
                <c:pt idx="184">
                  <c:v>213.96370365357643</c:v>
                </c:pt>
                <c:pt idx="185">
                  <c:v>214.45804690151743</c:v>
                </c:pt>
                <c:pt idx="186">
                  <c:v>213.33310543713364</c:v>
                </c:pt>
                <c:pt idx="187">
                  <c:v>210.64204319186632</c:v>
                </c:pt>
                <c:pt idx="188">
                  <c:v>206.45706663568029</c:v>
                </c:pt>
                <c:pt idx="189">
                  <c:v>200.86808230061263</c:v>
                </c:pt>
                <c:pt idx="190">
                  <c:v>193.9811316751163</c:v>
                </c:pt>
                <c:pt idx="191">
                  <c:v>185.9166256112554</c:v>
                </c:pt>
                <c:pt idx="192">
                  <c:v>176.80740294140952</c:v>
                </c:pt>
                <c:pt idx="193">
                  <c:v>166.7966402384836</c:v>
                </c:pt>
                <c:pt idx="194">
                  <c:v>156.03564154494305</c:v>
                </c:pt>
                <c:pt idx="195">
                  <c:v>144.68153841680001</c:v>
                </c:pt>
                <c:pt idx="196">
                  <c:v>132.89493175901711</c:v>
                </c:pt>
                <c:pt idx="197">
                  <c:v>120.83750765353621</c:v>
                </c:pt>
                <c:pt idx="198">
                  <c:v>108.66965969018487</c:v>
                </c:pt>
                <c:pt idx="199">
                  <c:v>96.548150199121807</c:v>
                </c:pt>
                <c:pt idx="200">
                  <c:v>84.623842251570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BEA-4228-9B6F-967B9EF1E6C3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T$17:$BT$217</c:f>
              <c:numCache>
                <c:formatCode>General</c:formatCode>
                <c:ptCount val="201"/>
                <c:pt idx="0">
                  <c:v>144.15783408853392</c:v>
                </c:pt>
                <c:pt idx="1">
                  <c:v>150.29811970842943</c:v>
                </c:pt>
                <c:pt idx="2">
                  <c:v>155.38908751907732</c:v>
                </c:pt>
                <c:pt idx="3">
                  <c:v>159.32976754078229</c:v>
                </c:pt>
                <c:pt idx="4">
                  <c:v>162.03392682066067</c:v>
                </c:pt>
                <c:pt idx="5">
                  <c:v>163.43161560487488</c:v>
                </c:pt>
                <c:pt idx="6">
                  <c:v>163.47049371894647</c:v>
                </c:pt>
                <c:pt idx="7">
                  <c:v>162.11691818009282</c:v>
                </c:pt>
                <c:pt idx="8">
                  <c:v>159.35677622552325</c:v>
                </c:pt>
                <c:pt idx="9">
                  <c:v>155.19605130117893</c:v>
                </c:pt>
                <c:pt idx="10">
                  <c:v>149.66111307336516</c:v>
                </c:pt>
                <c:pt idx="11">
                  <c:v>142.79872615616168</c:v>
                </c:pt>
                <c:pt idx="12">
                  <c:v>134.67577594418353</c:v>
                </c:pt>
                <c:pt idx="13">
                  <c:v>125.37871365630771</c:v>
                </c:pt>
                <c:pt idx="14">
                  <c:v>115.01272638437366</c:v>
                </c:pt>
                <c:pt idx="15">
                  <c:v>103.70064155507407</c:v>
                </c:pt>
                <c:pt idx="16">
                  <c:v>91.581578707783862</c:v>
                </c:pt>
                <c:pt idx="17">
                  <c:v>78.809364822038404</c:v>
                </c:pt>
                <c:pt idx="18">
                  <c:v>65.550732553998955</c:v>
                </c:pt>
                <c:pt idx="19">
                  <c:v>51.983323622415249</c:v>
                </c:pt>
                <c:pt idx="20">
                  <c:v>38.293522185290676</c:v>
                </c:pt>
                <c:pt idx="21">
                  <c:v>24.674145336207165</c:v>
                </c:pt>
                <c:pt idx="22">
                  <c:v>11.322019795535258</c:v>
                </c:pt>
                <c:pt idx="23">
                  <c:v>1.5645245477307552</c:v>
                </c:pt>
                <c:pt idx="24">
                  <c:v>13.78821239271605</c:v>
                </c:pt>
                <c:pt idx="25">
                  <c:v>25.155399436512489</c:v>
                </c:pt>
                <c:pt idx="26">
                  <c:v>35.478634407311333</c:v>
                </c:pt>
                <c:pt idx="27">
                  <c:v>44.579173721875527</c:v>
                </c:pt>
                <c:pt idx="28">
                  <c:v>52.289416214251268</c:v>
                </c:pt>
                <c:pt idx="29">
                  <c:v>58.455226238087889</c:v>
                </c:pt>
                <c:pt idx="30">
                  <c:v>62.938114699634333</c:v>
                </c:pt>
                <c:pt idx="31">
                  <c:v>65.617249217121426</c:v>
                </c:pt>
                <c:pt idx="32">
                  <c:v>66.391266604817773</c:v>
                </c:pt>
                <c:pt idx="33">
                  <c:v>65.179863222107997</c:v>
                </c:pt>
                <c:pt idx="34">
                  <c:v>61.925141380872326</c:v>
                </c:pt>
                <c:pt idx="35">
                  <c:v>56.592692935832673</c:v>
                </c:pt>
                <c:pt idx="36">
                  <c:v>49.172404356558793</c:v>
                </c:pt>
                <c:pt idx="37">
                  <c:v>39.67897095772112</c:v>
                </c:pt>
                <c:pt idx="38">
                  <c:v>28.152111504666422</c:v>
                </c:pt>
                <c:pt idx="39">
                  <c:v>14.656478071226708</c:v>
                </c:pt>
                <c:pt idx="40">
                  <c:v>0.71874023886193494</c:v>
                </c:pt>
                <c:pt idx="41">
                  <c:v>17.860517332087174</c:v>
                </c:pt>
                <c:pt idx="42">
                  <c:v>36.632987805512549</c:v>
                </c:pt>
                <c:pt idx="43">
                  <c:v>56.878732462348083</c:v>
                </c:pt>
                <c:pt idx="44">
                  <c:v>78.42033828188859</c:v>
                </c:pt>
                <c:pt idx="45">
                  <c:v>101.06221603873256</c:v>
                </c:pt>
                <c:pt idx="46">
                  <c:v>124.59265553550276</c:v>
                </c:pt>
                <c:pt idx="47">
                  <c:v>148.78609541576466</c:v>
                </c:pt>
                <c:pt idx="48">
                  <c:v>173.40558179629434</c:v>
                </c:pt>
                <c:pt idx="49">
                  <c:v>198.20538753385583</c:v>
                </c:pt>
                <c:pt idx="50">
                  <c:v>222.93376185113553</c:v>
                </c:pt>
                <c:pt idx="51">
                  <c:v>247.33577831536209</c:v>
                </c:pt>
                <c:pt idx="52">
                  <c:v>271.15624781301517</c:v>
                </c:pt>
                <c:pt idx="53">
                  <c:v>294.14266221191781</c:v>
                </c:pt>
                <c:pt idx="54">
                  <c:v>316.04813386015468</c:v>
                </c:pt>
                <c:pt idx="55">
                  <c:v>336.63429594697459</c:v>
                </c:pt>
                <c:pt idx="56">
                  <c:v>355.67412904642322</c:v>
                </c:pt>
                <c:pt idx="57">
                  <c:v>372.95467987715585</c:v>
                </c:pt>
                <c:pt idx="58">
                  <c:v>388.27963943395991</c:v>
                </c:pt>
                <c:pt idx="59">
                  <c:v>401.47174916528814</c:v>
                </c:pt>
                <c:pt idx="60">
                  <c:v>412.37500576913214</c:v>
                </c:pt>
                <c:pt idx="61">
                  <c:v>420.85663743486299</c:v>
                </c:pt>
                <c:pt idx="62">
                  <c:v>426.80882694492448</c:v>
                </c:pt>
                <c:pt idx="63">
                  <c:v>430.15015993723227</c:v>
                </c:pt>
                <c:pt idx="64">
                  <c:v>430.82677978288854</c:v>
                </c:pt>
                <c:pt idx="65">
                  <c:v>428.8132339172866</c:v>
                </c:pt>
                <c:pt idx="66">
                  <c:v>424.11300003592936</c:v>
                </c:pt>
                <c:pt idx="67">
                  <c:v>416.7586842871674</c:v>
                </c:pt>
                <c:pt idx="68">
                  <c:v>406.81188741856596</c:v>
                </c:pt>
                <c:pt idx="69">
                  <c:v>394.36273871648473</c:v>
                </c:pt>
                <c:pt idx="70">
                  <c:v>379.52910147370267</c:v>
                </c:pt>
                <c:pt idx="71">
                  <c:v>362.45545758135961</c:v>
                </c:pt>
                <c:pt idx="72">
                  <c:v>343.31148262327321</c:v>
                </c:pt>
                <c:pt idx="73">
                  <c:v>322.2903265079334</c:v>
                </c:pt>
                <c:pt idx="74">
                  <c:v>299.60661816265923</c:v>
                </c:pt>
                <c:pt idx="75">
                  <c:v>275.49421609402287</c:v>
                </c:pt>
                <c:pt idx="76">
                  <c:v>250.20372964961265</c:v>
                </c:pt>
                <c:pt idx="77">
                  <c:v>223.99983856235528</c:v>
                </c:pt>
                <c:pt idx="78">
                  <c:v>197.15844078712985</c:v>
                </c:pt>
                <c:pt idx="79">
                  <c:v>169.96366072118784</c:v>
                </c:pt>
                <c:pt idx="80">
                  <c:v>142.70475160994044</c:v>
                </c:pt>
                <c:pt idx="81">
                  <c:v>115.67292725734458</c:v>
                </c:pt>
                <c:pt idx="82">
                  <c:v>89.158159069410786</c:v>
                </c:pt>
                <c:pt idx="83">
                  <c:v>63.445974949061551</c:v>
                </c:pt>
                <c:pt idx="84">
                  <c:v>38.814296624442434</c:v>
                </c:pt>
                <c:pt idx="85">
                  <c:v>15.530351629596542</c:v>
                </c:pt>
                <c:pt idx="86">
                  <c:v>6.1523046300332451</c:v>
                </c:pt>
                <c:pt idx="87">
                  <c:v>25.996622495710458</c:v>
                </c:pt>
                <c:pt idx="88">
                  <c:v>43.784714727214542</c:v>
                </c:pt>
                <c:pt idx="89">
                  <c:v>59.320305582442295</c:v>
                </c:pt>
                <c:pt idx="90">
                  <c:v>72.430944002278039</c:v>
                </c:pt>
                <c:pt idx="91">
                  <c:v>82.969955273809077</c:v>
                </c:pt>
                <c:pt idx="92">
                  <c:v>90.818108521666048</c:v>
                </c:pt>
                <c:pt idx="93">
                  <c:v>95.88498062040685</c:v>
                </c:pt>
                <c:pt idx="94">
                  <c:v>98.11000059262571</c:v>
                </c:pt>
                <c:pt idx="95">
                  <c:v>97.463162217331615</c:v>
                </c:pt>
                <c:pt idx="96">
                  <c:v>93.945396378360627</c:v>
                </c:pt>
                <c:pt idx="97">
                  <c:v>87.58859858869657</c:v>
                </c:pt>
                <c:pt idx="98">
                  <c:v>78.455311087904775</c:v>
                </c:pt>
                <c:pt idx="99">
                  <c:v>66.638062880112443</c:v>
                </c:pt>
                <c:pt idx="100">
                  <c:v>52.258375012654341</c:v>
                </c:pt>
                <c:pt idx="101">
                  <c:v>35.465442244639668</c:v>
                </c:pt>
                <c:pt idx="102">
                  <c:v>16.434505975255171</c:v>
                </c:pt>
                <c:pt idx="103">
                  <c:v>4.6350631499204873</c:v>
                </c:pt>
                <c:pt idx="104">
                  <c:v>27.521951201457522</c:v>
                </c:pt>
                <c:pt idx="105">
                  <c:v>51.98533066207392</c:v>
                </c:pt>
                <c:pt idx="106">
                  <c:v>77.767506227047988</c:v>
                </c:pt>
                <c:pt idx="107">
                  <c:v>104.59674660760105</c:v>
                </c:pt>
                <c:pt idx="108">
                  <c:v>132.19027011350576</c:v>
                </c:pt>
                <c:pt idx="109">
                  <c:v>160.25735004370827</c:v>
                </c:pt>
                <c:pt idx="110">
                  <c:v>188.50250456144087</c:v>
                </c:pt>
                <c:pt idx="111">
                  <c:v>216.6287347888246</c:v>
                </c:pt>
                <c:pt idx="112">
                  <c:v>244.34077433615741</c:v>
                </c:pt>
                <c:pt idx="113">
                  <c:v>271.34831338884129</c:v>
                </c:pt>
                <c:pt idx="114">
                  <c:v>297.36916081106745</c:v>
                </c:pt>
                <c:pt idx="115">
                  <c:v>322.1323084857741</c:v>
                </c:pt>
                <c:pt idx="116">
                  <c:v>345.38086328584109</c:v>
                </c:pt>
                <c:pt idx="117">
                  <c:v>366.87481364793376</c:v>
                </c:pt>
                <c:pt idx="118">
                  <c:v>386.3935996790978</c:v>
                </c:pt>
                <c:pt idx="119">
                  <c:v>403.73845804387645</c:v>
                </c:pt>
                <c:pt idx="120">
                  <c:v>418.7345155289018</c:v>
                </c:pt>
                <c:pt idx="121">
                  <c:v>431.23260813125103</c:v>
                </c:pt>
                <c:pt idx="122">
                  <c:v>441.11080573146876</c:v>
                </c:pt>
                <c:pt idx="123">
                  <c:v>448.27562585406065</c:v>
                </c:pt>
                <c:pt idx="124">
                  <c:v>452.66292364683039</c:v>
                </c:pt>
                <c:pt idx="125">
                  <c:v>454.23844898282596</c:v>
                </c:pt>
                <c:pt idx="126">
                  <c:v>452.99806546042799</c:v>
                </c:pt>
                <c:pt idx="127">
                  <c:v>448.96763000261103</c:v>
                </c:pt>
                <c:pt idx="128">
                  <c:v>442.20253568941047</c:v>
                </c:pt>
                <c:pt idx="129">
                  <c:v>432.78692435187492</c:v>
                </c:pt>
                <c:pt idx="130">
                  <c:v>420.83257926545895</c:v>
                </c:pt>
                <c:pt idx="131">
                  <c:v>406.47751196119651</c:v>
                </c:pt>
                <c:pt idx="132">
                  <c:v>389.88426068086795</c:v>
                </c:pt>
                <c:pt idx="133">
                  <c:v>371.23792129666879</c:v>
                </c:pt>
                <c:pt idx="134">
                  <c:v>350.74393455800816</c:v>
                </c:pt>
                <c:pt idx="135">
                  <c:v>328.62565628253424</c:v>
                </c:pt>
                <c:pt idx="136">
                  <c:v>305.12173954317541</c:v>
                </c:pt>
                <c:pt idx="137">
                  <c:v>280.48335998965996</c:v>
                </c:pt>
                <c:pt idx="138">
                  <c:v>254.97131715750874</c:v>
                </c:pt>
                <c:pt idx="139">
                  <c:v>228.85304594022173</c:v>
                </c:pt>
                <c:pt idx="140">
                  <c:v>202.39957331629594</c:v>
                </c:pt>
                <c:pt idx="141">
                  <c:v>175.88245592167354</c:v>
                </c:pt>
                <c:pt idx="142">
                  <c:v>149.5707341350508</c:v>
                </c:pt>
                <c:pt idx="143">
                  <c:v>123.72793799801943</c:v>
                </c:pt>
                <c:pt idx="144">
                  <c:v>98.609179529156719</c:v>
                </c:pt>
                <c:pt idx="145">
                  <c:v>74.458364820772445</c:v>
                </c:pt>
                <c:pt idx="146">
                  <c:v>51.50555774376641</c:v>
                </c:pt>
                <c:pt idx="147">
                  <c:v>29.964525149332538</c:v>
                </c:pt>
                <c:pt idx="148">
                  <c:v>10.030491169884838</c:v>
                </c:pt>
                <c:pt idx="149">
                  <c:v>8.1218743864356675</c:v>
                </c:pt>
                <c:pt idx="150">
                  <c:v>24.340211451183524</c:v>
                </c:pt>
                <c:pt idx="151">
                  <c:v>38.495949976942804</c:v>
                </c:pt>
                <c:pt idx="152">
                  <c:v>50.485499509357908</c:v>
                </c:pt>
                <c:pt idx="153">
                  <c:v>60.231136018954423</c:v>
                </c:pt>
                <c:pt idx="154">
                  <c:v>67.681577638746717</c:v>
                </c:pt>
                <c:pt idx="155">
                  <c:v>72.812244718671465</c:v>
                </c:pt>
                <c:pt idx="156">
                  <c:v>75.625203415576863</c:v>
                </c:pt>
                <c:pt idx="157">
                  <c:v>76.148795841876591</c:v>
                </c:pt>
                <c:pt idx="158">
                  <c:v>74.436963551149191</c:v>
                </c:pt>
                <c:pt idx="159">
                  <c:v>70.568274799668899</c:v>
                </c:pt>
                <c:pt idx="160">
                  <c:v>64.644669544992283</c:v>
                </c:pt>
                <c:pt idx="161">
                  <c:v>56.78993948391085</c:v>
                </c:pt>
                <c:pt idx="162">
                  <c:v>47.147963552126285</c:v>
                </c:pt>
                <c:pt idx="163">
                  <c:v>35.880722169439238</c:v>
                </c:pt>
                <c:pt idx="164">
                  <c:v>23.166116082724912</c:v>
                </c:pt>
                <c:pt idx="165">
                  <c:v>9.1956179037512182</c:v>
                </c:pt>
                <c:pt idx="166">
                  <c:v>5.8282136668570947</c:v>
                </c:pt>
                <c:pt idx="167">
                  <c:v>21.694325417033919</c:v>
                </c:pt>
                <c:pt idx="168">
                  <c:v>38.18583435951394</c:v>
                </c:pt>
                <c:pt idx="169">
                  <c:v>55.082732258603883</c:v>
                </c:pt>
                <c:pt idx="170">
                  <c:v>72.164596266093156</c:v>
                </c:pt>
                <c:pt idx="171">
                  <c:v>89.213272087756337</c:v>
                </c:pt>
                <c:pt idx="172">
                  <c:v>106.01549661888208</c:v>
                </c:pt>
                <c:pt idx="173">
                  <c:v>122.36542791152787</c:v>
                </c:pt>
                <c:pt idx="174">
                  <c:v>138.0670516559118</c:v>
                </c:pt>
                <c:pt idx="175">
                  <c:v>152.936435056824</c:v>
                </c:pt>
                <c:pt idx="176">
                  <c:v>166.80380104184562</c:v>
                </c:pt>
                <c:pt idx="177">
                  <c:v>179.51539812577445</c:v>
                </c:pt>
                <c:pt idx="178">
                  <c:v>190.93514394516788</c:v>
                </c:pt>
                <c:pt idx="179">
                  <c:v>200.94602343478692</c:v>
                </c:pt>
                <c:pt idx="180">
                  <c:v>209.45122580709389</c:v>
                </c:pt>
                <c:pt idx="181">
                  <c:v>216.37500787708856</c:v>
                </c:pt>
                <c:pt idx="182">
                  <c:v>221.6632748055122</c:v>
                </c:pt>
                <c:pt idx="183">
                  <c:v>225.28387296978505</c:v>
                </c:pt>
                <c:pt idx="184">
                  <c:v>227.22659336858578</c:v>
                </c:pt>
                <c:pt idx="185">
                  <c:v>227.50288767655292</c:v>
                </c:pt>
                <c:pt idx="186">
                  <c:v>226.14530274377123</c:v>
                </c:pt>
                <c:pt idx="187">
                  <c:v>223.20664293442127</c:v>
                </c:pt>
                <c:pt idx="188">
                  <c:v>218.75887317502776</c:v>
                </c:pt>
                <c:pt idx="189">
                  <c:v>212.89177889143045</c:v>
                </c:pt>
                <c:pt idx="190">
                  <c:v>205.71140211318126</c:v>
                </c:pt>
                <c:pt idx="191">
                  <c:v>197.3382758753327</c:v>
                </c:pt>
                <c:pt idx="192">
                  <c:v>187.90548161433023</c:v>
                </c:pt>
                <c:pt idx="193">
                  <c:v>177.55655650420266</c:v>
                </c:pt>
                <c:pt idx="194">
                  <c:v>166.44327958258984</c:v>
                </c:pt>
                <c:pt idx="195">
                  <c:v>154.72336704873433</c:v>
                </c:pt>
                <c:pt idx="196">
                  <c:v>142.55810825732306</c:v>
                </c:pt>
                <c:pt idx="197">
                  <c:v>130.10997466775419</c:v>
                </c:pt>
                <c:pt idx="198">
                  <c:v>117.54023432781155</c:v>
                </c:pt>
                <c:pt idx="199">
                  <c:v>105.00660436881519</c:v>
                </c:pt>
                <c:pt idx="200">
                  <c:v>92.66097346629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BEA-4228-9B6F-967B9EF1E6C3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 Video - f4'!$BU$17:$BU$217</c:f>
              <c:numCache>
                <c:formatCode>General</c:formatCode>
                <c:ptCount val="201"/>
                <c:pt idx="0">
                  <c:v>152.46048995829906</c:v>
                </c:pt>
                <c:pt idx="1">
                  <c:v>158.88137061002286</c:v>
                </c:pt>
                <c:pt idx="2">
                  <c:v>164.23832288663925</c:v>
                </c:pt>
                <c:pt idx="3">
                  <c:v>168.4305529251474</c:v>
                </c:pt>
                <c:pt idx="4">
                  <c:v>171.37211934461234</c:v>
                </c:pt>
                <c:pt idx="5">
                  <c:v>172.99347650510887</c:v>
                </c:pt>
                <c:pt idx="6">
                  <c:v>173.24279685026204</c:v>
                </c:pt>
                <c:pt idx="7">
                  <c:v>172.08705339767315</c:v>
                </c:pt>
                <c:pt idx="8">
                  <c:v>169.51284661234376</c:v>
                </c:pt>
                <c:pt idx="9">
                  <c:v>165.52696326907915</c:v>
                </c:pt>
                <c:pt idx="10">
                  <c:v>160.15665843752402</c:v>
                </c:pt>
                <c:pt idx="11">
                  <c:v>153.44965536291568</c:v>
                </c:pt>
                <c:pt idx="12">
                  <c:v>145.47386172051893</c:v>
                </c:pt>
                <c:pt idx="13">
                  <c:v>136.31680444506244</c:v>
                </c:pt>
                <c:pt idx="14">
                  <c:v>126.0847890312422</c:v>
                </c:pt>
                <c:pt idx="15">
                  <c:v>114.90179282090044</c:v>
                </c:pt>
                <c:pt idx="16">
                  <c:v>102.90810529128278</c:v>
                </c:pt>
                <c:pt idx="17">
                  <c:v>90.258731692883813</c:v>
                </c:pt>
                <c:pt idx="18">
                  <c:v>77.121579513018617</c:v>
                </c:pt>
                <c:pt idx="19">
                  <c:v>63.675450123260916</c:v>
                </c:pt>
                <c:pt idx="20">
                  <c:v>50.107860569240472</c:v>
                </c:pt>
                <c:pt idx="21">
                  <c:v>36.61272274752929</c:v>
                </c:pt>
                <c:pt idx="22">
                  <c:v>23.387909157942165</c:v>
                </c:pt>
                <c:pt idx="23">
                  <c:v>10.632735996289236</c:v>
                </c:pt>
                <c:pt idx="24">
                  <c:v>1.4546044572188488</c:v>
                </c:pt>
                <c:pt idx="25">
                  <c:v>12.679629409972595</c:v>
                </c:pt>
                <c:pt idx="26">
                  <c:v>22.854135968008297</c:v>
                </c:pt>
                <c:pt idx="27">
                  <c:v>31.798723303440426</c:v>
                </c:pt>
                <c:pt idx="28">
                  <c:v>39.345233950144497</c:v>
                </c:pt>
                <c:pt idx="29">
                  <c:v>45.339082464444346</c:v>
                </c:pt>
                <c:pt idx="30">
                  <c:v>49.641440952334811</c:v>
                </c:pt>
                <c:pt idx="31">
                  <c:v>52.131252614044151</c:v>
                </c:pt>
                <c:pt idx="32">
                  <c:v>52.707046470400421</c:v>
                </c:pt>
                <c:pt idx="33">
                  <c:v>51.288528788946159</c:v>
                </c:pt>
                <c:pt idx="34">
                  <c:v>47.817929392318938</c:v>
                </c:pt>
                <c:pt idx="35">
                  <c:v>42.261083974552086</c:v>
                </c:pt>
                <c:pt idx="36">
                  <c:v>34.608236736719078</c:v>
                </c:pt>
                <c:pt idx="37">
                  <c:v>24.874551042851387</c:v>
                </c:pt>
                <c:pt idx="38">
                  <c:v>13.100319348919699</c:v>
                </c:pt>
                <c:pt idx="39">
                  <c:v>0.64913267148429488</c:v>
                </c:pt>
                <c:pt idx="40">
                  <c:v>16.283849136115194</c:v>
                </c:pt>
                <c:pt idx="41">
                  <c:v>33.689951655599103</c:v>
                </c:pt>
                <c:pt idx="42">
                  <c:v>52.730645529644299</c:v>
                </c:pt>
                <c:pt idx="43">
                  <c:v>73.247514547843792</c:v>
                </c:pt>
                <c:pt idx="44">
                  <c:v>95.062090921444153</c:v>
                </c:pt>
                <c:pt idx="45">
                  <c:v>117.97768344145805</c:v>
                </c:pt>
                <c:pt idx="46">
                  <c:v>141.78144372204068</c:v>
                </c:pt>
                <c:pt idx="47">
                  <c:v>166.24664738581089</c:v>
                </c:pt>
                <c:pt idx="48">
                  <c:v>191.13516431664021</c:v>
                </c:pt>
                <c:pt idx="49">
                  <c:v>216.20008967896038</c:v>
                </c:pt>
                <c:pt idx="50">
                  <c:v>241.18850531081034</c:v>
                </c:pt>
                <c:pt idx="51">
                  <c:v>265.84433936657769</c:v>
                </c:pt>
                <c:pt idx="52">
                  <c:v>289.91129073629361</c:v>
                </c:pt>
                <c:pt idx="53">
                  <c:v>313.13578381842672</c:v>
                </c:pt>
                <c:pt idx="54">
                  <c:v>335.26991868460163</c:v>
                </c:pt>
                <c:pt idx="55">
                  <c:v>356.07438155483385</c:v>
                </c:pt>
                <c:pt idx="56">
                  <c:v>375.32128080296548</c:v>
                </c:pt>
                <c:pt idx="57">
                  <c:v>392.79687443121463</c:v>
                </c:pt>
                <c:pt idx="58">
                  <c:v>408.30415608229129</c:v>
                </c:pt>
                <c:pt idx="59">
                  <c:v>421.6652681846424</c:v>
                </c:pt>
                <c:pt idx="60">
                  <c:v>432.72371273353548</c:v>
                </c:pt>
                <c:pt idx="61">
                  <c:v>441.34633247580422</c:v>
                </c:pt>
                <c:pt idx="62">
                  <c:v>447.4250378627579</c:v>
                </c:pt>
                <c:pt idx="63">
                  <c:v>450.87825803362125</c:v>
                </c:pt>
                <c:pt idx="64">
                  <c:v>451.65209725693404</c:v>
                </c:pt>
                <c:pt idx="65">
                  <c:v>449.72118165235469</c:v>
                </c:pt>
                <c:pt idx="66">
                  <c:v>445.08918460029122</c:v>
                </c:pt>
                <c:pt idx="67">
                  <c:v>437.78902297942136</c:v>
                </c:pt>
                <c:pt idx="68">
                  <c:v>427.88272020834432</c:v>
                </c:pt>
                <c:pt idx="69">
                  <c:v>415.46093596197102</c:v>
                </c:pt>
                <c:pt idx="70">
                  <c:v>400.64216633968294</c:v>
                </c:pt>
                <c:pt idx="71">
                  <c:v>383.57162213447754</c:v>
                </c:pt>
                <c:pt idx="72">
                  <c:v>364.41979664434075</c:v>
                </c:pt>
                <c:pt idx="73">
                  <c:v>343.38073813391037</c:v>
                </c:pt>
                <c:pt idx="74">
                  <c:v>320.67004555255585</c:v>
                </c:pt>
                <c:pt idx="75">
                  <c:v>296.52260940266223</c:v>
                </c:pt>
                <c:pt idx="76">
                  <c:v>271.19012269003264</c:v>
                </c:pt>
                <c:pt idx="77">
                  <c:v>244.93838964065557</c:v>
                </c:pt>
                <c:pt idx="78">
                  <c:v>218.04446230175577</c:v>
                </c:pt>
                <c:pt idx="79">
                  <c:v>190.79363723090526</c:v>
                </c:pt>
                <c:pt idx="80">
                  <c:v>163.47634618997222</c:v>
                </c:pt>
                <c:pt idx="81">
                  <c:v>136.38497608015979</c:v>
                </c:pt>
                <c:pt idx="82">
                  <c:v>109.81065426431456</c:v>
                </c:pt>
                <c:pt idx="83">
                  <c:v>84.040035911845877</c:v>
                </c:pt>
                <c:pt idx="84">
                  <c:v>59.352130063763084</c:v>
                </c:pt>
                <c:pt idx="85">
                  <c:v>36.015200749279174</c:v>
                </c:pt>
                <c:pt idx="86">
                  <c:v>14.283778694995975</c:v>
                </c:pt>
                <c:pt idx="87">
                  <c:v>5.6041820382887284</c:v>
                </c:pt>
                <c:pt idx="88">
                  <c:v>23.429969763877093</c:v>
                </c:pt>
                <c:pt idx="89">
                  <c:v>38.996572486369345</c:v>
                </c:pt>
                <c:pt idx="90">
                  <c:v>52.130898442933514</c:v>
                </c:pt>
                <c:pt idx="91">
                  <c:v>62.685734168220669</c:v>
                </c:pt>
                <c:pt idx="92">
                  <c:v>70.541417368741421</c:v>
                </c:pt>
                <c:pt idx="93">
                  <c:v>75.607205145837256</c:v>
                </c:pt>
                <c:pt idx="94">
                  <c:v>77.822321588857747</c:v>
                </c:pt>
                <c:pt idx="95">
                  <c:v>77.156672431164267</c:v>
                </c:pt>
                <c:pt idx="96">
                  <c:v>73.611218278265369</c:v>
                </c:pt>
                <c:pt idx="97">
                  <c:v>67.218001835168195</c:v>
                </c:pt>
                <c:pt idx="98">
                  <c:v>58.039828533118346</c:v>
                </c:pt>
                <c:pt idx="99">
                  <c:v>46.169603937855904</c:v>
                </c:pt>
                <c:pt idx="100">
                  <c:v>31.729335265781955</c:v>
                </c:pt>
                <c:pt idx="101">
                  <c:v>14.868808194884847</c:v>
                </c:pt>
                <c:pt idx="102">
                  <c:v>4.2360461112227634</c:v>
                </c:pt>
                <c:pt idx="103">
                  <c:v>25.385075288887716</c:v>
                </c:pt>
                <c:pt idx="104">
                  <c:v>48.35609954762571</c:v>
                </c:pt>
                <c:pt idx="105">
                  <c:v>72.9073500175177</c:v>
                </c:pt>
                <c:pt idx="106">
                  <c:v>98.780123955306721</c:v>
                </c:pt>
                <c:pt idx="107">
                  <c:v>125.70162661377348</c:v>
                </c:pt>
                <c:pt idx="108">
                  <c:v>153.38796745006999</c:v>
                </c:pt>
                <c:pt idx="109">
                  <c:v>181.54727659563025</c:v>
                </c:pt>
                <c:pt idx="110">
                  <c:v>209.88290615343521</c:v>
                </c:pt>
                <c:pt idx="111">
                  <c:v>238.09667994350352</c:v>
                </c:pt>
                <c:pt idx="112">
                  <c:v>265.89215479539371</c:v>
                </c:pt>
                <c:pt idx="113">
                  <c:v>292.97785639313486</c:v>
                </c:pt>
                <c:pt idx="114">
                  <c:v>319.07045301422482</c:v>
                </c:pt>
                <c:pt idx="115">
                  <c:v>343.89783126595336</c:v>
                </c:pt>
                <c:pt idx="116">
                  <c:v>367.20203910014556</c:v>
                </c:pt>
                <c:pt idx="117">
                  <c:v>388.74206296739504</c:v>
                </c:pt>
                <c:pt idx="118">
                  <c:v>408.29640793517171</c:v>
                </c:pt>
                <c:pt idx="119">
                  <c:v>425.66545191754642</c:v>
                </c:pt>
                <c:pt idx="120">
                  <c:v>440.673547820132</c:v>
                </c:pt>
                <c:pt idx="121">
                  <c:v>453.1708503608042</c:v>
                </c:pt>
                <c:pt idx="122">
                  <c:v>463.0348475498389</c:v>
                </c:pt>
                <c:pt idx="123">
                  <c:v>470.17158026426245</c:v>
                </c:pt>
                <c:pt idx="124">
                  <c:v>474.51653698969261</c:v>
                </c:pt>
                <c:pt idx="125">
                  <c:v>476.03521458585072</c:v>
                </c:pt>
                <c:pt idx="126">
                  <c:v>474.72333981467796</c:v>
                </c:pt>
                <c:pt idx="127">
                  <c:v>470.60675030681921</c:v>
                </c:pt>
                <c:pt idx="128">
                  <c:v>463.74093758685291</c:v>
                </c:pt>
                <c:pt idx="129">
                  <c:v>454.21025868361897</c:v>
                </c:pt>
                <c:pt idx="130">
                  <c:v>442.12682667342534</c:v>
                </c:pt>
                <c:pt idx="131">
                  <c:v>427.62909419596048</c:v>
                </c:pt>
                <c:pt idx="132">
                  <c:v>410.88014750204917</c:v>
                </c:pt>
                <c:pt idx="133">
                  <c:v>392.06573189779544</c:v>
                </c:pt>
                <c:pt idx="134">
                  <c:v>371.39203250245208</c:v>
                </c:pt>
                <c:pt idx="135">
                  <c:v>349.08323700194899</c:v>
                </c:pt>
                <c:pt idx="136">
                  <c:v>325.37890952418115</c:v>
                </c:pt>
                <c:pt idx="137">
                  <c:v>300.53120685756835</c:v>
                </c:pt>
                <c:pt idx="138">
                  <c:v>274.80196995683463</c:v>
                </c:pt>
                <c:pt idx="139">
                  <c:v>248.45972500967784</c:v>
                </c:pt>
                <c:pt idx="140">
                  <c:v>221.7766292599371</c:v>
                </c:pt>
                <c:pt idx="141">
                  <c:v>195.02539728680313</c:v>
                </c:pt>
                <c:pt idx="142">
                  <c:v>168.47624352034103</c:v>
                </c:pt>
                <c:pt idx="143">
                  <c:v>142.39387643089836</c:v>
                </c:pt>
                <c:pt idx="144">
                  <c:v>117.03457906872477</c:v>
                </c:pt>
                <c:pt idx="145">
                  <c:v>92.643409460157429</c:v>
                </c:pt>
                <c:pt idx="146">
                  <c:v>69.451552802734696</c:v>
                </c:pt>
                <c:pt idx="147">
                  <c:v>47.673855462974956</c:v>
                </c:pt>
                <c:pt idx="148">
                  <c:v>27.506568491142374</c:v>
                </c:pt>
                <c:pt idx="149">
                  <c:v>9.1253257551301221</c:v>
                </c:pt>
                <c:pt idx="150">
                  <c:v>7.3166211075286132</c:v>
                </c:pt>
                <c:pt idx="151">
                  <c:v>21.689891879258148</c:v>
                </c:pt>
                <c:pt idx="152">
                  <c:v>33.890175429423579</c:v>
                </c:pt>
                <c:pt idx="153">
                  <c:v>43.839123746910772</c:v>
                </c:pt>
                <c:pt idx="154">
                  <c:v>51.484933912352254</c:v>
                </c:pt>
                <c:pt idx="155">
                  <c:v>56.802613358743862</c:v>
                </c:pt>
                <c:pt idx="156">
                  <c:v>59.793927587163601</c:v>
                </c:pt>
                <c:pt idx="157">
                  <c:v>60.487033319478677</c:v>
                </c:pt>
                <c:pt idx="158">
                  <c:v>58.935803836305844</c:v>
                </c:pt>
                <c:pt idx="159">
                  <c:v>55.218856920703182</c:v>
                </c:pt>
                <c:pt idx="160">
                  <c:v>49.438299361901507</c:v>
                </c:pt>
                <c:pt idx="161">
                  <c:v>41.718205326329922</c:v>
                </c:pt>
                <c:pt idx="162">
                  <c:v>32.202849034947945</c:v>
                </c:pt>
                <c:pt idx="163">
                  <c:v>21.05471505887455</c:v>
                </c:pt>
                <c:pt idx="164">
                  <c:v>8.452312125050506</c:v>
                </c:pt>
                <c:pt idx="165">
                  <c:v>5.4121814206793415</c:v>
                </c:pt>
                <c:pt idx="166">
                  <c:v>20.335410441063544</c:v>
                </c:pt>
                <c:pt idx="167">
                  <c:v>36.105442542591049</c:v>
                </c:pt>
                <c:pt idx="168">
                  <c:v>52.504441596223721</c:v>
                </c:pt>
                <c:pt idx="169">
                  <c:v>69.311381787645118</c:v>
                </c:pt>
                <c:pt idx="170">
                  <c:v>86.304768420480343</c:v>
                </c:pt>
                <c:pt idx="171">
                  <c:v>103.26533179235113</c:v>
                </c:pt>
                <c:pt idx="172">
                  <c:v>119.9786609751943</c:v>
                </c:pt>
                <c:pt idx="173">
                  <c:v>136.23774525118804</c:v>
                </c:pt>
                <c:pt idx="174">
                  <c:v>151.84539227210581</c:v>
                </c:pt>
                <c:pt idx="175">
                  <c:v>166.61649370629883</c:v>
                </c:pt>
                <c:pt idx="176">
                  <c:v>180.38011119248625</c:v>
                </c:pt>
                <c:pt idx="177">
                  <c:v>192.98135780739534</c:v>
                </c:pt>
                <c:pt idx="178">
                  <c:v>204.28305294522642</c:v>
                </c:pt>
                <c:pt idx="179">
                  <c:v>214.16713146737141</c:v>
                </c:pt>
                <c:pt idx="180">
                  <c:v>222.53579117389739</c:v>
                </c:pt>
                <c:pt idx="181">
                  <c:v>229.31236603424776</c:v>
                </c:pt>
                <c:pt idx="182">
                  <c:v>234.44191615121423</c:v>
                </c:pt>
                <c:pt idx="183">
                  <c:v>237.89152907541364</c:v>
                </c:pt>
                <c:pt idx="184">
                  <c:v>239.6503307918143</c:v>
                </c:pt>
                <c:pt idx="185">
                  <c:v>239.72920841903434</c:v>
                </c:pt>
                <c:pt idx="186">
                  <c:v>238.16025034968558</c:v>
                </c:pt>
                <c:pt idx="187">
                  <c:v>234.99591316977811</c:v>
                </c:pt>
                <c:pt idx="188">
                  <c:v>230.30792818185358</c:v>
                </c:pt>
                <c:pt idx="189">
                  <c:v>224.1859636762496</c:v>
                </c:pt>
                <c:pt idx="190">
                  <c:v>216.73606220587601</c:v>
                </c:pt>
                <c:pt idx="191">
                  <c:v>208.07887498277398</c:v>
                </c:pt>
                <c:pt idx="192">
                  <c:v>198.34771809322342</c:v>
                </c:pt>
                <c:pt idx="193">
                  <c:v>187.68647748938912</c:v>
                </c:pt>
                <c:pt idx="194">
                  <c:v>176.2473916304732</c:v>
                </c:pt>
                <c:pt idx="195">
                  <c:v>164.1887421903181</c:v>
                </c:pt>
                <c:pt idx="196">
                  <c:v>151.67248440121296</c:v>
                </c:pt>
                <c:pt idx="197">
                  <c:v>138.86184934993173</c:v>
                </c:pt>
                <c:pt idx="198">
                  <c:v>125.9189508714618</c:v>
                </c:pt>
                <c:pt idx="199">
                  <c:v>113.0024295933285</c:v>
                </c:pt>
                <c:pt idx="200">
                  <c:v>100.265166169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BEA-4228-9B6F-967B9EF1E6C3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 Video - f4'!$BV$17:$BV$217</c:f>
              <c:numCache>
                <c:formatCode>General</c:formatCode>
                <c:ptCount val="201"/>
                <c:pt idx="0">
                  <c:v>160.21041359900562</c:v>
                </c:pt>
                <c:pt idx="1">
                  <c:v>166.88310031756501</c:v>
                </c:pt>
                <c:pt idx="2">
                  <c:v>172.47793710997323</c:v>
                </c:pt>
                <c:pt idx="3">
                  <c:v>176.89430025986633</c:v>
                </c:pt>
                <c:pt idx="4">
                  <c:v>180.04653007446319</c:v>
                </c:pt>
                <c:pt idx="5">
                  <c:v>181.86547132897437</c:v>
                </c:pt>
                <c:pt idx="6">
                  <c:v>182.29979170824359</c:v>
                </c:pt>
                <c:pt idx="7">
                  <c:v>181.317059348887</c:v>
                </c:pt>
                <c:pt idx="8">
                  <c:v>178.90456376648521</c:v>
                </c:pt>
                <c:pt idx="9">
                  <c:v>175.06986783322057</c:v>
                </c:pt>
                <c:pt idx="10">
                  <c:v>169.84108200840481</c:v>
                </c:pt>
                <c:pt idx="11">
                  <c:v>163.2668556724613</c:v>
                </c:pt>
                <c:pt idx="12">
                  <c:v>155.41608412772322</c:v>
                </c:pt>
                <c:pt idx="13">
                  <c:v>146.37733355982684</c:v>
                </c:pt>
                <c:pt idx="14">
                  <c:v>136.25798995436338</c:v>
                </c:pt>
                <c:pt idx="15">
                  <c:v>125.18314158815011</c:v>
                </c:pt>
                <c:pt idx="16">
                  <c:v>113.29420821739251</c:v>
                </c:pt>
                <c:pt idx="17">
                  <c:v>100.7473334221558</c:v>
                </c:pt>
                <c:pt idx="18">
                  <c:v>87.711559696124226</c:v>
                </c:pt>
                <c:pt idx="19">
                  <c:v>74.366808753430163</c:v>
                </c:pt>
                <c:pt idx="20">
                  <c:v>60.901692124359322</c:v>
                </c:pt>
                <c:pt idx="21">
                  <c:v>47.511179396508062</c:v>
                </c:pt>
                <c:pt idx="22">
                  <c:v>34.394153398984777</c:v>
                </c:pt>
                <c:pt idx="23">
                  <c:v>21.750883200286104</c:v>
                </c:pt>
                <c:pt idx="24">
                  <c:v>9.7804469759132271</c:v>
                </c:pt>
                <c:pt idx="25">
                  <c:v>1.3218624152027012</c:v>
                </c:pt>
                <c:pt idx="26">
                  <c:v>11.367115935660133</c:v>
                </c:pt>
                <c:pt idx="27">
                  <c:v>20.175277792404675</c:v>
                </c:pt>
                <c:pt idx="28">
                  <c:v>27.577653076774062</c:v>
                </c:pt>
                <c:pt idx="29">
                  <c:v>33.419221795133595</c:v>
                </c:pt>
                <c:pt idx="30">
                  <c:v>37.560828737978397</c:v>
                </c:pt>
                <c:pt idx="31">
                  <c:v>39.881200294924049</c:v>
                </c:pt>
                <c:pt idx="32">
                  <c:v>40.278761347373027</c:v>
                </c:pt>
                <c:pt idx="33">
                  <c:v>38.673227735156004</c:v>
                </c:pt>
                <c:pt idx="34">
                  <c:v>35.006952469269336</c:v>
                </c:pt>
                <c:pt idx="35">
                  <c:v>29.246006817318428</c:v>
                </c:pt>
                <c:pt idx="36">
                  <c:v>21.38098058538878</c:v>
                </c:pt>
                <c:pt idx="37">
                  <c:v>11.427489320792906</c:v>
                </c:pt>
                <c:pt idx="38">
                  <c:v>0.57362027701440654</c:v>
                </c:pt>
                <c:pt idx="39">
                  <c:v>14.556371768571937</c:v>
                </c:pt>
                <c:pt idx="40">
                  <c:v>30.430068485616804</c:v>
                </c:pt>
                <c:pt idx="41">
                  <c:v>48.0800086342987</c:v>
                </c:pt>
                <c:pt idx="42">
                  <c:v>67.36849971857589</c:v>
                </c:pt>
                <c:pt idx="43">
                  <c:v>88.13616231149615</c:v>
                </c:pt>
                <c:pt idx="44">
                  <c:v>110.20350961110688</c:v>
                </c:pt>
                <c:pt idx="45">
                  <c:v>133.37278578021079</c:v>
                </c:pt>
                <c:pt idx="46">
                  <c:v>157.43004282715526</c:v>
                </c:pt>
                <c:pt idx="47">
                  <c:v>182.14743277805158</c:v>
                </c:pt>
                <c:pt idx="48">
                  <c:v>207.28568915616844</c:v>
                </c:pt>
                <c:pt idx="49">
                  <c:v>232.59676935537931</c:v>
                </c:pt>
                <c:pt idx="50">
                  <c:v>257.82662740143667</c:v>
                </c:pt>
                <c:pt idx="51">
                  <c:v>282.71808486344077</c:v>
                </c:pt>
                <c:pt idx="52">
                  <c:v>307.01376632976951</c:v>
                </c:pt>
                <c:pt idx="53">
                  <c:v>330.45906491493872</c:v>
                </c:pt>
                <c:pt idx="54">
                  <c:v>352.80510272856918</c:v>
                </c:pt>
                <c:pt idx="55">
                  <c:v>373.81165112209527</c:v>
                </c:pt>
                <c:pt idx="56">
                  <c:v>393.24997583526397</c:v>
                </c:pt>
                <c:pt idx="57">
                  <c:v>410.90557289000645</c:v>
                </c:pt>
                <c:pt idx="58">
                  <c:v>426.58076221600919</c:v>
                </c:pt>
                <c:pt idx="59">
                  <c:v>440.09710752747606</c:v>
                </c:pt>
                <c:pt idx="60">
                  <c:v>451.29763288653407</c:v>
                </c:pt>
                <c:pt idx="61">
                  <c:v>460.04880866332877</c:v>
                </c:pt>
                <c:pt idx="62">
                  <c:v>466.24228220959822</c:v>
                </c:pt>
                <c:pt idx="63">
                  <c:v>469.79633147091698</c:v>
                </c:pt>
                <c:pt idx="64">
                  <c:v>470.65702293877314</c:v>
                </c:pt>
                <c:pt idx="65">
                  <c:v>468.79905874982643</c:v>
                </c:pt>
                <c:pt idx="66">
                  <c:v>464.22630133600387</c:v>
                </c:pt>
                <c:pt idx="67">
                  <c:v>456.97196777307863</c:v>
                </c:pt>
                <c:pt idx="68">
                  <c:v>447.09848982285251</c:v>
                </c:pt>
                <c:pt idx="69">
                  <c:v>434.69703956951463</c:v>
                </c:pt>
                <c:pt idx="70">
                  <c:v>419.88672446797733</c:v>
                </c:pt>
                <c:pt idx="71">
                  <c:v>402.81345950455881</c:v>
                </c:pt>
                <c:pt idx="72">
                  <c:v>383.64852797228855</c:v>
                </c:pt>
                <c:pt idx="73">
                  <c:v>362.58684603920159</c:v>
                </c:pt>
                <c:pt idx="74">
                  <c:v>339.84494979461402</c:v>
                </c:pt>
                <c:pt idx="75">
                  <c:v>315.6587267538153</c:v>
                </c:pt>
                <c:pt idx="76">
                  <c:v>290.28091684664639</c:v>
                </c:pt>
                <c:pt idx="77">
                  <c:v>263.97841067374856</c:v>
                </c:pt>
                <c:pt idx="78">
                  <c:v>237.02937525291793</c:v>
                </c:pt>
                <c:pt idx="79">
                  <c:v>209.72023956779898</c:v>
                </c:pt>
                <c:pt idx="80">
                  <c:v>182.34257394700626</c:v>
                </c:pt>
                <c:pt idx="81">
                  <c:v>155.18989862298105</c:v>
                </c:pt>
                <c:pt idx="82">
                  <c:v>128.55445773042825</c:v>
                </c:pt>
                <c:pt idx="83">
                  <c:v>102.72399549282093</c:v>
                </c:pt>
                <c:pt idx="84">
                  <c:v>77.978571405968992</c:v>
                </c:pt>
                <c:pt idx="85">
                  <c:v>54.587450858825839</c:v>
                </c:pt>
                <c:pt idx="86">
                  <c:v>32.806106837418021</c:v>
                </c:pt>
                <c:pt idx="87">
                  <c:v>12.873367146907668</c:v>
                </c:pt>
                <c:pt idx="88">
                  <c:v>4.9912600268683116</c:v>
                </c:pt>
                <c:pt idx="89">
                  <c:v>20.590051392952436</c:v>
                </c:pt>
                <c:pt idx="90">
                  <c:v>33.749296203566495</c:v>
                </c:pt>
                <c:pt idx="91">
                  <c:v>44.321260503719735</c:v>
                </c:pt>
                <c:pt idx="92">
                  <c:v>52.185865206145863</c:v>
                </c:pt>
                <c:pt idx="93">
                  <c:v>57.252058478739919</c:v>
                </c:pt>
                <c:pt idx="94">
                  <c:v>59.458866424496541</c:v>
                </c:pt>
                <c:pt idx="95">
                  <c:v>58.776109715727678</c:v>
                </c:pt>
                <c:pt idx="96">
                  <c:v>55.204777672100029</c:v>
                </c:pt>
                <c:pt idx="97">
                  <c:v>48.777055201083975</c:v>
                </c:pt>
                <c:pt idx="98">
                  <c:v>39.556002003853528</c:v>
                </c:pt>
                <c:pt idx="99">
                  <c:v>27.63488744296119</c:v>
                </c:pt>
                <c:pt idx="100">
                  <c:v>13.136188423567022</c:v>
                </c:pt>
                <c:pt idx="101">
                  <c:v>3.789738488609907</c:v>
                </c:pt>
                <c:pt idx="102">
                  <c:v>22.96629574737598</c:v>
                </c:pt>
                <c:pt idx="103">
                  <c:v>44.192575769921319</c:v>
                </c:pt>
                <c:pt idx="104">
                  <c:v>67.2455622559293</c:v>
                </c:pt>
                <c:pt idx="105">
                  <c:v>91.882576893102708</c:v>
                </c:pt>
                <c:pt idx="106">
                  <c:v>117.84394365010813</c:v>
                </c:pt>
                <c:pt idx="107">
                  <c:v>144.85584037072442</c:v>
                </c:pt>
                <c:pt idx="108">
                  <c:v>172.6333052477072</c:v>
                </c:pt>
                <c:pt idx="109">
                  <c:v>200.88336399641949</c:v>
                </c:pt>
                <c:pt idx="110">
                  <c:v>229.30824218705709</c:v>
                </c:pt>
                <c:pt idx="111">
                  <c:v>257.60862624608217</c:v>
                </c:pt>
                <c:pt idx="112">
                  <c:v>285.48693611318612</c:v>
                </c:pt>
                <c:pt idx="113">
                  <c:v>312.65057244564804</c:v>
                </c:pt>
                <c:pt idx="114">
                  <c:v>338.81510159822818</c:v>
                </c:pt>
                <c:pt idx="115">
                  <c:v>363.70734236953911</c:v>
                </c:pt>
                <c:pt idx="116">
                  <c:v>387.06831968597999</c:v>
                </c:pt>
                <c:pt idx="117">
                  <c:v>408.65605197770191</c:v>
                </c:pt>
                <c:pt idx="118">
                  <c:v>428.24814096885655</c:v>
                </c:pt>
                <c:pt idx="119">
                  <c:v>445.64413493322712</c:v>
                </c:pt>
                <c:pt idx="120">
                  <c:v>460.66763912866281</c:v>
                </c:pt>
                <c:pt idx="121">
                  <c:v>473.16815008804764</c:v>
                </c:pt>
                <c:pt idx="122">
                  <c:v>483.02259367580461</c:v>
                </c:pt>
                <c:pt idx="123">
                  <c:v>490.13655027902303</c:v>
                </c:pt>
                <c:pt idx="124">
                  <c:v>494.44515415036034</c:v>
                </c:pt>
                <c:pt idx="125">
                  <c:v>495.91365771293539</c:v>
                </c:pt>
                <c:pt idx="126">
                  <c:v>494.5376555307725</c:v>
                </c:pt>
                <c:pt idx="127">
                  <c:v>490.3429665961641</c:v>
                </c:pt>
                <c:pt idx="128">
                  <c:v>483.38517754112917</c:v>
                </c:pt>
                <c:pt idx="129">
                  <c:v>473.74885329745769</c:v>
                </c:pt>
                <c:pt idx="130">
                  <c:v>461.54642556262172</c:v>
                </c:pt>
                <c:pt idx="131">
                  <c:v>446.91677313212818</c:v>
                </c:pt>
                <c:pt idx="132">
                  <c:v>430.02351168926873</c:v>
                </c:pt>
                <c:pt idx="133">
                  <c:v>411.0530139593468</c:v>
                </c:pt>
                <c:pt idx="134">
                  <c:v>390.21218419858297</c:v>
                </c:pt>
                <c:pt idx="135">
                  <c:v>367.72601376226407</c:v>
                </c:pt>
                <c:pt idx="136">
                  <c:v>343.83494695003259</c:v>
                </c:pt>
                <c:pt idx="137">
                  <c:v>318.79208843006091</c:v>
                </c:pt>
                <c:pt idx="138">
                  <c:v>292.8602852739304</c:v>
                </c:pt>
                <c:pt idx="139">
                  <c:v>266.30911797051334</c:v>
                </c:pt>
                <c:pt idx="140">
                  <c:v>239.41183571491126</c:v>
                </c:pt>
                <c:pt idx="141">
                  <c:v>212.44227177725023</c:v>
                </c:pt>
                <c:pt idx="142">
                  <c:v>185.67177484061253</c:v>
                </c:pt>
                <c:pt idx="143">
                  <c:v>159.36619185736407</c:v>
                </c:pt>
                <c:pt idx="144">
                  <c:v>133.78293721343795</c:v>
                </c:pt>
                <c:pt idx="145">
                  <c:v>109.16818182058775</c:v>
                </c:pt>
                <c:pt idx="146">
                  <c:v>85.754194191917776</c:v>
                </c:pt>
                <c:pt idx="147">
                  <c:v>63.756863615531138</c:v>
                </c:pt>
                <c:pt idx="148">
                  <c:v>43.373433248767547</c:v>
                </c:pt>
                <c:pt idx="149">
                  <c:v>24.780468339280713</c:v>
                </c:pt>
                <c:pt idx="150">
                  <c:v>8.1320818710106373</c:v>
                </c:pt>
                <c:pt idx="151">
                  <c:v>6.4415632317025011</c:v>
                </c:pt>
                <c:pt idx="152">
                  <c:v>18.835459591648874</c:v>
                </c:pt>
                <c:pt idx="153">
                  <c:v>28.970656367994621</c:v>
                </c:pt>
                <c:pt idx="154">
                  <c:v>36.794847251783004</c:v>
                </c:pt>
                <c:pt idx="155">
                  <c:v>42.2826407562535</c:v>
                </c:pt>
                <c:pt idx="156">
                  <c:v>45.435511918434948</c:v>
                </c:pt>
                <c:pt idx="157">
                  <c:v>46.281438354073316</c:v>
                </c:pt>
                <c:pt idx="158">
                  <c:v>44.874227385161333</c:v>
                </c:pt>
                <c:pt idx="159">
                  <c:v>41.292544642666876</c:v>
                </c:pt>
                <c:pt idx="160">
                  <c:v>35.638658092183981</c:v>
                </c:pt>
                <c:pt idx="161">
                  <c:v>28.036914794537438</c:v>
                </c:pt>
                <c:pt idx="162">
                  <c:v>18.631970856444305</c:v>
                </c:pt>
                <c:pt idx="163">
                  <c:v>7.5867979104667089</c:v>
                </c:pt>
                <c:pt idx="164">
                  <c:v>4.9195079458827857</c:v>
                </c:pt>
                <c:pt idx="165">
                  <c:v>18.694086555871444</c:v>
                </c:pt>
                <c:pt idx="166">
                  <c:v>33.532813343472867</c:v>
                </c:pt>
                <c:pt idx="167">
                  <c:v>49.222906536491905</c:v>
                </c:pt>
                <c:pt idx="168">
                  <c:v>65.545609174008206</c:v>
                </c:pt>
                <c:pt idx="169">
                  <c:v>82.278912357272759</c:v>
                </c:pt>
                <c:pt idx="170">
                  <c:v>99.200285875582452</c:v>
                </c:pt>
                <c:pt idx="171">
                  <c:v>116.08938242885209</c:v>
                </c:pt>
                <c:pt idx="172">
                  <c:v>132.73068217493275</c:v>
                </c:pt>
                <c:pt idx="173">
                  <c:v>148.91604524544124</c:v>
                </c:pt>
                <c:pt idx="174">
                  <c:v>164.44714118721308</c:v>
                </c:pt>
                <c:pt idx="175">
                  <c:v>179.1377259808533</c:v>
                </c:pt>
                <c:pt idx="176">
                  <c:v>192.8157393419433</c:v>
                </c:pt>
                <c:pt idx="177">
                  <c:v>205.32519739856593</c:v>
                </c:pt>
                <c:pt idx="178">
                  <c:v>216.52785853111894</c:v>
                </c:pt>
                <c:pt idx="179">
                  <c:v>226.30464312333245</c:v>
                </c:pt>
                <c:pt idx="180">
                  <c:v>234.55679117007824</c:v>
                </c:pt>
                <c:pt idx="181">
                  <c:v>241.20674507814363</c:v>
                </c:pt>
                <c:pt idx="182">
                  <c:v>246.19874853840278</c:v>
                </c:pt>
                <c:pt idx="183">
                  <c:v>249.49915599761181</c:v>
                </c:pt>
                <c:pt idx="184">
                  <c:v>251.09645096986617</c:v>
                </c:pt>
                <c:pt idx="185">
                  <c:v>251.0009751552559</c:v>
                </c:pt>
                <c:pt idx="186">
                  <c:v>249.24437402985103</c:v>
                </c:pt>
                <c:pt idx="187">
                  <c:v>245.87876819058184</c:v>
                </c:pt>
                <c:pt idx="188">
                  <c:v>240.97566323546391</c:v>
                </c:pt>
                <c:pt idx="189">
                  <c:v>234.62461429002775</c:v>
                </c:pt>
                <c:pt idx="190">
                  <c:v>226.93166441280005</c:v>
                </c:pt>
                <c:pt idx="191">
                  <c:v>218.01757898681106</c:v>
                </c:pt>
                <c:pt idx="192">
                  <c:v>208.0159007939435</c:v>
                </c:pt>
                <c:pt idx="193">
                  <c:v>197.07085274151066</c:v>
                </c:pt>
                <c:pt idx="194">
                  <c:v>185.33511713666434</c:v>
                </c:pt>
                <c:pt idx="195">
                  <c:v>172.96752195921647</c:v>
                </c:pt>
                <c:pt idx="196">
                  <c:v>160.1306657469365</c:v>
                </c:pt>
                <c:pt idx="197">
                  <c:v>146.98851346389321</c:v>
                </c:pt>
                <c:pt idx="198">
                  <c:v>133.70399606152517</c:v>
                </c:pt>
                <c:pt idx="199">
                  <c:v>120.43664635860696</c:v>
                </c:pt>
                <c:pt idx="200">
                  <c:v>107.34030336017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BEA-4228-9B6F-967B9EF1E6C3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4 Video - f4'!$BW$17:$BW$217</c:f>
              <c:numCache>
                <c:formatCode>General</c:formatCode>
                <c:ptCount val="201"/>
                <c:pt idx="0">
                  <c:v>167.31647923723415</c:v>
                </c:pt>
                <c:pt idx="1">
                  <c:v>174.20961018958144</c:v>
                </c:pt>
                <c:pt idx="2">
                  <c:v>180.01168453752001</c:v>
                </c:pt>
                <c:pt idx="3">
                  <c:v>184.62224274126567</c:v>
                </c:pt>
                <c:pt idx="4">
                  <c:v>187.9558969123961</c:v>
                </c:pt>
                <c:pt idx="5">
                  <c:v>189.94386854248086</c:v>
                </c:pt>
                <c:pt idx="6">
                  <c:v>190.53530318069744</c:v>
                </c:pt>
                <c:pt idx="7">
                  <c:v>189.69834320130818</c:v>
                </c:pt>
                <c:pt idx="8">
                  <c:v>187.42094299325913</c:v>
                </c:pt>
                <c:pt idx="9">
                  <c:v>183.71141429462298</c:v>
                </c:pt>
                <c:pt idx="10">
                  <c:v>178.59869294070597</c:v>
                </c:pt>
                <c:pt idx="11">
                  <c:v>172.13232195114588</c:v>
                </c:pt>
                <c:pt idx="12">
                  <c:v>164.38214960176313</c:v>
                </c:pt>
                <c:pt idx="13">
                  <c:v>155.43774486415739</c:v>
                </c:pt>
                <c:pt idx="14">
                  <c:v>145.40753630285394</c:v>
                </c:pt>
                <c:pt idx="15">
                  <c:v>134.41768414947046</c:v>
                </c:pt>
                <c:pt idx="16">
                  <c:v>122.61069878026136</c:v>
                </c:pt>
                <c:pt idx="17">
                  <c:v>110.14382216347428</c:v>
                </c:pt>
                <c:pt idx="18">
                  <c:v>97.187191974377413</c:v>
                </c:pt>
                <c:pt idx="19">
                  <c:v>83.921810959396765</c:v>
                </c:pt>
                <c:pt idx="20">
                  <c:v>70.537346730503629</c:v>
                </c:pt>
                <c:pt idx="21">
                  <c:v>57.229789454352918</c:v>
                </c:pt>
                <c:pt idx="22">
                  <c:v>44.198996839195942</c:v>
                </c:pt>
                <c:pt idx="23">
                  <c:v>31.646157392086526</c:v>
                </c:pt>
                <c:pt idx="24">
                  <c:v>19.771204099771087</c:v>
                </c:pt>
                <c:pt idx="25">
                  <c:v>8.7702114641227222</c:v>
                </c:pt>
                <c:pt idx="26">
                  <c:v>1.167190812736274</c:v>
                </c:pt>
                <c:pt idx="27">
                  <c:v>9.8603542520622689</c:v>
                </c:pt>
                <c:pt idx="28">
                  <c:v>17.140065360288119</c:v>
                </c:pt>
                <c:pt idx="29">
                  <c:v>22.850884841187561</c:v>
                </c:pt>
                <c:pt idx="30">
                  <c:v>26.853341654510359</c:v>
                </c:pt>
                <c:pt idx="31">
                  <c:v>29.025952986649372</c:v>
                </c:pt>
                <c:pt idx="32">
                  <c:v>29.267043233596375</c:v>
                </c:pt>
                <c:pt idx="33">
                  <c:v>27.496337471600459</c:v>
                </c:pt>
                <c:pt idx="34">
                  <c:v>23.656307577618215</c:v>
                </c:pt>
                <c:pt idx="35">
                  <c:v>17.71325212708771</c:v>
                </c:pt>
                <c:pt idx="36">
                  <c:v>9.6580944046148698</c:v>
                </c:pt>
                <c:pt idx="37">
                  <c:v>0.49311372528682718</c:v>
                </c:pt>
                <c:pt idx="38">
                  <c:v>12.698990766818262</c:v>
                </c:pt>
                <c:pt idx="39">
                  <c:v>26.892932348538849</c:v>
                </c:pt>
                <c:pt idx="40">
                  <c:v>42.983527008660076</c:v>
                </c:pt>
                <c:pt idx="41">
                  <c:v>60.855278440240355</c:v>
                </c:pt>
                <c:pt idx="42">
                  <c:v>80.369627853093192</c:v>
                </c:pt>
                <c:pt idx="43">
                  <c:v>101.36626640079288</c:v>
                </c:pt>
                <c:pt idx="44">
                  <c:v>123.66472402303681</c:v>
                </c:pt>
                <c:pt idx="45">
                  <c:v>147.0662176097934</c:v>
                </c:pt>
                <c:pt idx="46">
                  <c:v>171.3557381462623</c:v>
                </c:pt>
                <c:pt idx="47">
                  <c:v>196.30435348648595</c:v>
                </c:pt>
                <c:pt idx="48">
                  <c:v>221.67170066543213</c:v>
                </c:pt>
                <c:pt idx="49">
                  <c:v>247.20863922819004</c:v>
                </c:pt>
                <c:pt idx="50">
                  <c:v>272.66003496058653</c:v>
                </c:pt>
                <c:pt idx="51">
                  <c:v>297.76764167398863</c:v>
                </c:pt>
                <c:pt idx="52">
                  <c:v>322.27304734991549</c:v>
                </c:pt>
                <c:pt idx="53">
                  <c:v>345.92065000433223</c:v>
                </c:pt>
                <c:pt idx="54">
                  <c:v>368.46062809931232</c:v>
                </c:pt>
                <c:pt idx="55">
                  <c:v>389.65187021836033</c:v>
                </c:pt>
                <c:pt idx="56">
                  <c:v>409.26482903323728</c:v>
                </c:pt>
                <c:pt idx="57">
                  <c:v>427.08426532173786</c:v>
                </c:pt>
                <c:pt idx="58">
                  <c:v>442.91184893957791</c:v>
                </c:pt>
                <c:pt idx="59">
                  <c:v>456.56858519248158</c:v>
                </c:pt>
                <c:pt idx="60">
                  <c:v>467.89703697901916</c:v>
                </c:pt>
                <c:pt idx="61">
                  <c:v>476.7633153584967</c:v>
                </c:pt>
                <c:pt idx="62">
                  <c:v>483.0588138146453</c:v>
                </c:pt>
                <c:pt idx="63">
                  <c:v>486.70166440442938</c:v>
                </c:pt>
                <c:pt idx="64">
                  <c:v>487.6378971677957</c:v>
                </c:pt>
                <c:pt idx="65">
                  <c:v>485.84228759114251</c:v>
                </c:pt>
                <c:pt idx="66">
                  <c:v>481.31888052452916</c:v>
                </c:pt>
                <c:pt idx="67">
                  <c:v>474.10118270759284</c:v>
                </c:pt>
                <c:pt idx="68">
                  <c:v>464.25201991750578</c:v>
                </c:pt>
                <c:pt idx="69">
                  <c:v>451.86305866846311</c:v>
                </c:pt>
                <c:pt idx="70">
                  <c:v>437.05399631983647</c:v>
                </c:pt>
                <c:pt idx="71">
                  <c:v>419.97142734272717</c:v>
                </c:pt>
                <c:pt idx="72">
                  <c:v>400.78739730608385</c:v>
                </c:pt>
                <c:pt idx="73">
                  <c:v>379.69765982858786</c:v>
                </c:pt>
                <c:pt idx="74">
                  <c:v>356.91965525739914</c:v>
                </c:pt>
                <c:pt idx="75">
                  <c:v>332.69023313780207</c:v>
                </c:pt>
                <c:pt idx="76">
                  <c:v>307.2631435894989</c:v>
                </c:pt>
                <c:pt idx="77">
                  <c:v>280.90632546937502</c:v>
                </c:pt>
                <c:pt idx="78">
                  <c:v>253.89902164402304</c:v>
                </c:pt>
                <c:pt idx="79">
                  <c:v>226.52875378891201</c:v>
                </c:pt>
                <c:pt idx="80">
                  <c:v>199.08819084969241</c:v>
                </c:pt>
                <c:pt idx="81">
                  <c:v>171.87194662403525</c:v>
                </c:pt>
                <c:pt idx="82">
                  <c:v>145.17334283352636</c:v>
                </c:pt>
                <c:pt idx="83">
                  <c:v>119.28117454327915</c:v>
                </c:pt>
                <c:pt idx="84">
                  <c:v>94.476514845840953</c:v>
                </c:pt>
                <c:pt idx="85">
                  <c:v>71.029595354476101</c:v>
                </c:pt>
                <c:pt idx="86">
                  <c:v>49.19679825290163</c:v>
                </c:pt>
                <c:pt idx="87">
                  <c:v>29.217794432947034</c:v>
                </c:pt>
                <c:pt idx="88">
                  <c:v>11.312860632250077</c:v>
                </c:pt>
                <c:pt idx="89">
                  <c:v>4.3195935204129237</c:v>
                </c:pt>
                <c:pt idx="90">
                  <c:v>17.505260011087554</c:v>
                </c:pt>
                <c:pt idx="91">
                  <c:v>28.095902657935703</c:v>
                </c:pt>
                <c:pt idx="92">
                  <c:v>35.971040204257179</c:v>
                </c:pt>
                <c:pt idx="93">
                  <c:v>41.039322724270704</c:v>
                </c:pt>
                <c:pt idx="94">
                  <c:v>43.239585281505541</c:v>
                </c:pt>
                <c:pt idx="95">
                  <c:v>42.541566471822492</c:v>
                </c:pt>
                <c:pt idx="96">
                  <c:v>38.946283321532071</c:v>
                </c:pt>
                <c:pt idx="97">
                  <c:v>32.486057951007808</c:v>
                </c:pt>
                <c:pt idx="98">
                  <c:v>23.224195409600213</c:v>
                </c:pt>
                <c:pt idx="99">
                  <c:v>11.254316091873781</c:v>
                </c:pt>
                <c:pt idx="100">
                  <c:v>3.3006498885597759</c:v>
                </c:pt>
                <c:pt idx="101">
                  <c:v>20.289795109399112</c:v>
                </c:pt>
                <c:pt idx="102">
                  <c:v>39.5358790237146</c:v>
                </c:pt>
                <c:pt idx="103">
                  <c:v>60.837265328457413</c:v>
                </c:pt>
                <c:pt idx="104">
                  <c:v>83.970130564700824</c:v>
                </c:pt>
                <c:pt idx="105">
                  <c:v>108.69091888802831</c:v>
                </c:pt>
                <c:pt idx="106">
                  <c:v>134.73901512948885</c:v>
                </c:pt>
                <c:pt idx="107">
                  <c:v>161.83960577329802</c:v>
                </c:pt>
                <c:pt idx="108">
                  <c:v>189.70669533603959</c:v>
                </c:pt>
                <c:pt idx="109">
                  <c:v>218.04624386844671</c:v>
                </c:pt>
                <c:pt idx="110">
                  <c:v>246.55938993539598</c:v>
                </c:pt>
                <c:pt idx="111">
                  <c:v>274.94572247833918</c:v>
                </c:pt>
                <c:pt idx="112">
                  <c:v>302.90656443797286</c:v>
                </c:pt>
                <c:pt idx="113">
                  <c:v>330.14823091944919</c:v>
                </c:pt>
                <c:pt idx="114">
                  <c:v>356.38522501874644</c:v>
                </c:pt>
                <c:pt idx="115">
                  <c:v>381.34333519277089</c:v>
                </c:pt>
                <c:pt idx="116">
                  <c:v>404.76259923812506</c:v>
                </c:pt>
                <c:pt idx="117">
                  <c:v>426.40010153014708</c:v>
                </c:pt>
                <c:pt idx="118">
                  <c:v>446.03257214592668</c:v>
                </c:pt>
                <c:pt idx="119">
                  <c:v>463.45875882914589</c:v>
                </c:pt>
                <c:pt idx="120">
                  <c:v>478.50154542314419</c:v>
                </c:pt>
                <c:pt idx="121">
                  <c:v>491.0097933700244</c:v>
                </c:pt>
                <c:pt idx="122">
                  <c:v>500.85988611277298</c:v>
                </c:pt>
                <c:pt idx="123">
                  <c:v>507.95695970608301</c:v>
                </c:pt>
                <c:pt idx="124">
                  <c:v>512.23580659887921</c:v>
                </c:pt>
                <c:pt idx="125">
                  <c:v>513.66144335440015</c:v>
                </c:pt>
                <c:pt idx="126">
                  <c:v>512.22933697727694</c:v>
                </c:pt>
                <c:pt idx="127">
                  <c:v>507.96528847542697</c:v>
                </c:pt>
                <c:pt idx="128">
                  <c:v>500.92497625120609</c:v>
                </c:pt>
                <c:pt idx="129">
                  <c:v>491.19316584451485</c:v>
                </c:pt>
                <c:pt idx="130">
                  <c:v>478.88259639429845</c:v>
                </c:pt>
                <c:pt idx="131">
                  <c:v>464.13255789904741</c:v>
                </c:pt>
                <c:pt idx="132">
                  <c:v>447.10717689794183</c:v>
                </c:pt>
                <c:pt idx="133">
                  <c:v>427.9934315207762</c:v>
                </c:pt>
                <c:pt idx="134">
                  <c:v>406.9989199278628</c:v>
                </c:pt>
                <c:pt idx="135">
                  <c:v>384.34940894492036</c:v>
                </c:pt>
                <c:pt idx="136">
                  <c:v>360.28619216011964</c:v>
                </c:pt>
                <c:pt idx="137">
                  <c:v>335.06328886244734</c:v>
                </c:pt>
                <c:pt idx="138">
                  <c:v>308.94451693799596</c:v>
                </c:pt>
                <c:pt idx="139">
                  <c:v>282.20047418378834</c:v>
                </c:pt>
                <c:pt idx="140">
                  <c:v>255.1054634321097</c:v>
                </c:pt>
                <c:pt idx="141">
                  <c:v>227.93439739170731</c:v>
                </c:pt>
                <c:pt idx="142">
                  <c:v>200.95971920032937</c:v>
                </c:pt>
                <c:pt idx="143">
                  <c:v>174.44837434562268</c:v>
                </c:pt>
                <c:pt idx="144">
                  <c:v>148.65886885321498</c:v>
                </c:pt>
                <c:pt idx="145">
                  <c:v>123.83844747166498</c:v>
                </c:pt>
                <c:pt idx="146">
                  <c:v>100.22042401857055</c:v>
                </c:pt>
                <c:pt idx="147">
                  <c:v>78.021694109879675</c:v>
                </c:pt>
                <c:pt idx="148">
                  <c:v>57.440458199233035</c:v>
                </c:pt>
                <c:pt idx="149">
                  <c:v>38.654180234053293</c:v>
                </c:pt>
                <c:pt idx="150">
                  <c:v>21.81780432200631</c:v>
                </c:pt>
                <c:pt idx="151">
                  <c:v>7.0622486308015242</c:v>
                </c:pt>
                <c:pt idx="152">
                  <c:v>5.5068076454806949</c:v>
                </c:pt>
                <c:pt idx="153">
                  <c:v>15.809831988206746</c:v>
                </c:pt>
                <c:pt idx="154">
                  <c:v>23.794032361623255</c:v>
                </c:pt>
                <c:pt idx="155">
                  <c:v>29.433632356397744</c:v>
                </c:pt>
                <c:pt idx="156">
                  <c:v>32.729826737230908</c:v>
                </c:pt>
                <c:pt idx="157">
                  <c:v>33.710420298172828</c:v>
                </c:pt>
                <c:pt idx="158">
                  <c:v>32.429156716929846</c:v>
                </c:pt>
                <c:pt idx="159">
                  <c:v>28.964747793505619</c:v>
                </c:pt>
                <c:pt idx="160">
                  <c:v>23.4196170